"169"/>
    <n v="169"/>
    <n v="170"/>
    <n v="174"/>
    <n v="176"/>
    <n v="181"/>
    <n v="187"/>
    <n v="189"/>
    <n v="189"/>
    <n v="198"/>
    <n v="212"/>
    <n v="215"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n v="834"/>
    <n v="834"/>
    <n v="940"/>
    <n v="1000"/>
    <n v="1000"/>
    <n v="1000"/>
    <n v="1000"/>
    <n v="1000"/>
    <n v="1234"/>
    <n v="1234"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n v="57"/>
    <n v="65"/>
    <n v="75"/>
    <n v="81"/>
    <n v="85"/>
    <n v="91"/>
    <n v="92"/>
    <n v="106"/>
    <n v="111"/>
    <n v="114"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n v="12"/>
    <n v="12"/>
    <n v="12"/>
    <n v="12"/>
    <n v="12"/>
    <n v="12"/>
    <n v="12"/>
    <n v="13"/>
    <n v="13"/>
    <n v="13"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n v="275"/>
    <n v="289"/>
    <n v="292"/>
    <n v="300"/>
    <n v="355"/>
    <n v="355"/>
    <n v="355"/>
    <n v="370"/>
    <n v="379"/>
    <n v="390"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n v="140"/>
    <n v="141"/>
    <n v="144"/>
    <n v="150"/>
    <n v="155"/>
    <n v="157"/>
    <n v="160"/>
    <n v="165"/>
    <n v="169"/>
    <n v="170"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n v="112"/>
    <n v="112"/>
    <n v="117"/>
    <n v="119"/>
    <n v="120"/>
    <n v="120"/>
    <n v="125"/>
    <n v="126"/>
    <n v="126"/>
    <n v="128"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n v="44"/>
    <n v="46"/>
    <n v="47"/>
    <n v="47"/>
    <n v="47"/>
    <n v="48"/>
    <n v="48"/>
    <n v="51"/>
    <n v="54"/>
    <n v="56"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n v="800"/>
    <n v="862"/>
    <n v="878"/>
    <n v="952"/>
    <n v="952"/>
    <n v="1001"/>
    <n v="1034"/>
    <n v="1046"/>
    <n v="1056"/>
    <n v="1110"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n v="152"/>
    <n v="173"/>
    <n v="176"/>
    <n v="188"/>
    <n v="218"/>
    <n v="220"/>
    <n v="232"/>
    <n v="268"/>
    <n v="268"/>
    <n v="285"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n v="2243"/>
    <n v="2396"/>
    <n v="2481"/>
    <n v="2567"/>
    <n v="2640"/>
    <n v="2640"/>
    <n v="2640"/>
    <n v="2788"/>
    <n v="2875"/>
    <n v="2931"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n v="21067"/>
    <n v="21067"/>
    <n v="27047"/>
    <n v="27525"/>
    <n v="28633"/>
    <n v="30835"/>
    <n v="31316"/>
    <n v="31316"/>
    <n v="33555"/>
    <n v="34663"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n v="49"/>
    <n v="57"/>
    <n v="67"/>
    <n v="68"/>
    <n v="68"/>
    <n v="73"/>
    <n v="76"/>
    <n v="76"/>
    <n v="76"/>
    <n v="78"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n v="41"/>
    <n v="43"/>
    <n v="46"/>
    <n v="56"/>
    <n v="56"/>
    <n v="64"/>
    <n v="75"/>
    <n v="76"/>
    <n v="83"/>
    <n v="95"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n v="533"/>
    <n v="536"/>
    <n v="558"/>
    <n v="567"/>
    <n v="596"/>
    <n v="610"/>
    <n v="626"/>
    <n v="630"/>
    <n v="649"/>
    <n v="661"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n v="3834"/>
    <n v="3988"/>
    <n v="4190"/>
    <n v="4359"/>
    <n v="4545"/>
    <n v="4675"/>
    <n v="4767"/>
    <n v="4896"/>
    <n v="5068"/>
    <n v="5177"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n v="3066"/>
    <n v="3120"/>
    <n v="3200"/>
    <n v="3253"/>
    <n v="3313"/>
    <n v="3373"/>
    <n v="3397"/>
    <n v="3407"/>
    <n v="3442"/>
    <n v="3522"/>
    <m/>
    <m/>
    <m/>
    <m/>
    <m/>
    <m/>
    <m/>
    <m/>
  </r>
  <r>
    <m/>
    <x v="237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n v="153"/>
    <n v="159"/>
    <n v="160"/>
    <n v="160"/>
    <n v="161"/>
    <n v="161"/>
    <n v="161"/>
    <n v="162"/>
    <n v="162"/>
    <n v="164"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n v="41"/>
    <n v="45"/>
    <n v="53"/>
    <n v="53"/>
    <n v="55"/>
    <n v="56"/>
    <n v="56"/>
    <n v="56"/>
    <n v="57"/>
    <n v="57"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n v="237"/>
    <n v="240"/>
    <n v="248"/>
    <n v="269"/>
    <n v="273"/>
    <n v="273"/>
    <n v="273"/>
    <n v="289"/>
    <n v="299"/>
    <n v="303"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n v="154"/>
    <n v="156"/>
    <n v="160"/>
    <n v="182"/>
    <n v="182"/>
    <n v="184"/>
    <n v="196"/>
    <n v="197"/>
    <n v="201"/>
    <n v="212"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n v="256"/>
    <n v="278"/>
    <n v="287"/>
    <n v="320"/>
    <n v="320"/>
    <n v="328"/>
    <n v="331"/>
    <n v="345"/>
    <n v="361"/>
    <n v="379"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n v="710"/>
    <n v="749"/>
    <n v="772"/>
    <n v="820"/>
    <n v="820"/>
    <n v="835"/>
    <n v="841"/>
    <n v="870"/>
    <n v="904"/>
    <n v="941"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n v="164"/>
    <n v="177"/>
    <n v="183"/>
    <n v="190"/>
    <n v="212"/>
    <n v="217"/>
    <n v="217"/>
    <n v="258"/>
    <n v="277"/>
    <n v="322"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n v="28"/>
    <n v="28"/>
    <n v="30"/>
    <n v="31"/>
    <n v="32"/>
    <n v="32"/>
    <n v="32"/>
    <n v="36"/>
    <n v="37"/>
    <n v="37"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n v="4175"/>
    <n v="4590"/>
    <n v="4905"/>
    <n v="5240"/>
    <n v="5565"/>
    <n v="5891"/>
    <n v="5891"/>
    <n v="6213"/>
    <n v="6520"/>
    <n v="6854"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n v="144"/>
    <n v="144"/>
    <n v="152"/>
    <n v="162"/>
    <n v="163"/>
    <n v="164"/>
    <n v="167"/>
    <n v="170"/>
    <n v="175"/>
    <n v="176"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n v="70"/>
    <n v="72"/>
    <n v="75"/>
    <n v="80"/>
    <n v="84"/>
    <n v="88"/>
    <n v="90"/>
    <n v="92"/>
    <n v="96"/>
    <n v="99"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n v="121"/>
    <n v="130"/>
    <n v="135"/>
    <n v="138"/>
    <n v="142"/>
    <n v="142"/>
    <n v="145"/>
    <n v="146"/>
    <n v="146"/>
    <n v="146"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n v="590"/>
    <n v="618"/>
    <n v="635"/>
    <n v="655"/>
    <n v="698"/>
    <n v="698"/>
    <n v="698"/>
    <n v="735"/>
    <n v="756"/>
    <n v="777"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n v="364"/>
    <n v="417"/>
    <n v="439"/>
    <n v="467"/>
    <n v="489"/>
    <n v="489"/>
    <n v="516"/>
    <n v="516"/>
    <n v="583"/>
    <n v="583"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9"/>
    <n v="9"/>
    <n v="9"/>
    <n v="9"/>
    <n v="14"/>
    <n v="14"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n v="19"/>
    <n v="19"/>
    <n v="19"/>
    <n v="20"/>
    <n v="19"/>
    <n v="19"/>
    <n v="19"/>
    <n v="19"/>
    <n v="20"/>
    <n v="21"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n v="6"/>
    <n v="8"/>
    <n v="8"/>
    <n v="8"/>
    <n v="9"/>
    <n v="9"/>
    <n v="9"/>
    <n v="9"/>
    <n v="9"/>
    <n v="10"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6"/>
    <n v="9"/>
    <n v="9"/>
    <n v="9"/>
    <n v="9"/>
    <n v="10"/>
    <n v="14"/>
    <n v="17"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7"/>
    <n v="7"/>
    <n v="7"/>
    <n v="7"/>
    <n v="7"/>
    <n v="7"/>
    <n v="8"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n v="4685"/>
    <n v="4800"/>
    <n v="4934"/>
    <n v="5079"/>
    <n v="5154"/>
    <n v="5291"/>
    <n v="5374"/>
    <n v="5456"/>
    <n v="5614"/>
    <n v="5748"/>
    <m/>
    <m/>
    <m/>
    <m/>
    <m/>
    <m/>
    <m/>
    <m/>
  </r>
  <r>
    <m/>
    <x v="237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7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n v="179"/>
    <n v="182"/>
    <n v="181"/>
    <n v="184"/>
    <n v="189"/>
    <n v="193"/>
    <n v="197"/>
    <n v="215"/>
    <n v="216"/>
    <n v="219"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n v="1017"/>
    <n v="1077"/>
    <n v="1117"/>
    <n v="1197"/>
    <n v="1300"/>
    <n v="1300"/>
    <n v="1300"/>
    <n v="1380"/>
    <n v="1406"/>
    <n v="1415"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n v="128"/>
    <n v="134"/>
    <n v="142"/>
    <n v="157"/>
    <n v="178"/>
    <n v="178"/>
    <n v="187"/>
    <n v="187"/>
    <n v="188"/>
    <n v="194"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n v="15"/>
    <n v="15"/>
    <n v="17"/>
    <n v="17"/>
    <n v="17"/>
    <n v="17"/>
    <n v="17"/>
    <n v="19"/>
    <n v="20"/>
    <n v="20"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n v="98"/>
    <n v="100"/>
    <n v="107"/>
    <n v="120"/>
    <n v="120"/>
    <n v="120"/>
    <n v="120"/>
    <n v="153"/>
    <n v="156"/>
    <n v="166"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n v="416"/>
    <n v="418"/>
    <n v="422"/>
    <n v="426"/>
    <n v="426"/>
    <n v="436"/>
    <n v="436"/>
    <n v="445"/>
    <n v="472"/>
    <n v="490"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n v="64"/>
    <n v="64"/>
    <n v="64"/>
    <n v="65"/>
    <n v="65"/>
    <n v="65"/>
    <n v="65"/>
    <n v="65"/>
    <n v="65"/>
    <n v="65"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n v="41"/>
    <n v="41"/>
    <n v="71"/>
    <n v="84"/>
    <n v="96"/>
    <n v="96"/>
    <n v="103"/>
    <n v="115"/>
    <n v="118"/>
    <n v="126"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n v="35"/>
    <n v="35"/>
    <n v="35"/>
    <n v="35"/>
    <n v="36"/>
    <n v="36"/>
    <n v="36"/>
    <n v="36"/>
    <n v="37"/>
    <n v="37"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8"/>
    <n v="11"/>
    <n v="13"/>
    <n v="13"/>
    <n v="13"/>
    <n v="13"/>
    <n v="13"/>
    <n v="13"/>
    <m/>
    <m/>
    <m/>
    <m/>
    <m/>
    <m/>
    <m/>
    <m/>
  </r>
  <r>
    <m/>
    <x v="237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n v="126"/>
    <n v="129"/>
    <n v="134"/>
    <n v="135"/>
    <n v="146"/>
    <n v="146"/>
    <n v="149"/>
    <n v="150"/>
    <n v="158"/>
    <n v="171"/>
    <m/>
    <m/>
    <m/>
    <m/>
    <m/>
    <m/>
    <m/>
    <m/>
  </r>
  <r>
    <m/>
    <x v="237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602"/>
    <n v="2683"/>
    <n v="2763"/>
    <n v="2834"/>
    <n v="2909"/>
    <n v="3014"/>
    <n v="3105"/>
    <n v="3240"/>
    <n v="3352"/>
    <n v="3531"/>
    <n v="3718"/>
    <n v="3899"/>
    <n v="4133"/>
    <n v="4370"/>
    <n v="4623"/>
    <n v="4869"/>
    <n v="5120"/>
    <n v="5369"/>
    <n v="5619"/>
    <n v="5870"/>
    <n v="6123"/>
    <n v="6359"/>
    <n v="6602"/>
    <n v="6837"/>
    <n v="7036"/>
    <n v="7250"/>
    <n v="7455"/>
    <n v="7679"/>
    <n v="7904"/>
    <n v="8090"/>
    <n v="8273"/>
    <n v="8477"/>
    <n v="8649"/>
    <n v="8827"/>
    <n v="8998"/>
    <n v="9188"/>
    <n v="9385"/>
    <n v="9587"/>
    <n v="9787"/>
    <n v="10006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20165"/>
    <n v="20737"/>
    <n v="21338"/>
    <n v="21882"/>
    <n v="22590"/>
    <n v="23675"/>
    <n v="24778"/>
    <n v="25840"/>
    <n v="27054"/>
    <n v="28131"/>
    <n v="29160"/>
    <n v="30361"/>
    <n v="31525"/>
    <n v="32626"/>
    <n v="33800"/>
    <n v="34914"/>
    <n v="35914"/>
    <n v="36969"/>
    <n v="36969"/>
    <n v="39191"/>
    <n v="40222"/>
    <n v="40222"/>
    <n v="42292"/>
    <n v="43026"/>
    <n v="43439"/>
    <n v="44087"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n v="92"/>
    <n v="94"/>
    <n v="98"/>
    <n v="105"/>
    <n v="106"/>
    <n v="106"/>
    <n v="106"/>
    <n v="106"/>
    <n v="112"/>
    <n v="112"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n v="410"/>
    <n v="424"/>
    <n v="431"/>
    <n v="432"/>
    <n v="439"/>
    <n v="439"/>
    <n v="447"/>
    <n v="468"/>
    <n v="486"/>
    <n v="491"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1"/>
    <n v="11"/>
    <n v="12"/>
    <n v="12"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n v="4162"/>
    <n v="4316"/>
    <n v="4467"/>
    <n v="4605"/>
    <n v="4765"/>
    <n v="4887"/>
    <n v="4968"/>
    <n v="5098"/>
    <n v="5316"/>
    <n v="5544"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n v="188"/>
    <n v="188"/>
    <n v="188"/>
    <n v="281"/>
    <n v="306"/>
    <n v="306"/>
    <n v="306"/>
    <n v="307"/>
    <n v="442"/>
    <n v="442"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n v="38"/>
    <n v="39"/>
    <n v="40"/>
    <n v="49"/>
    <n v="55"/>
    <n v="56"/>
    <n v="56"/>
    <n v="60"/>
    <n v="61"/>
    <n v="72"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n v="33"/>
    <n v="33"/>
    <n v="34"/>
    <n v="34"/>
    <n v="35"/>
    <n v="35"/>
    <n v="35"/>
    <n v="35"/>
    <n v="37"/>
    <n v="37"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n v="89"/>
    <n v="89"/>
    <n v="94"/>
    <n v="97"/>
    <n v="97"/>
    <n v="105"/>
    <n v="105"/>
    <n v="106"/>
    <n v="109"/>
    <n v="110"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n v="20"/>
    <n v="20"/>
    <n v="21"/>
    <n v="23"/>
    <n v="29"/>
    <n v="29"/>
    <n v="29"/>
    <n v="34"/>
    <n v="34"/>
    <n v="35"/>
    <m/>
    <m/>
    <m/>
    <m/>
    <m/>
    <m/>
    <m/>
    <m/>
  </r>
  <r>
    <m/>
    <x v="237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n v="1370"/>
    <n v="1370"/>
    <n v="1511"/>
    <n v="1511"/>
    <n v="1575"/>
    <n v="1575"/>
    <n v="2403"/>
    <n v="2403"/>
    <n v="2659"/>
    <n v="2659"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n v="10"/>
    <n v="10"/>
    <n v="11"/>
    <n v="13"/>
    <n v="13"/>
    <n v="14"/>
    <n v="14"/>
    <n v="15"/>
    <n v="18"/>
    <n v="20"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n v="1729"/>
    <n v="1811"/>
    <n v="1837"/>
    <n v="1957"/>
    <n v="1972"/>
    <n v="1972"/>
    <n v="1972"/>
    <n v="2090"/>
    <n v="2129"/>
    <n v="2183"/>
    <m/>
    <m/>
    <m/>
    <m/>
    <m/>
    <m/>
    <m/>
    <m/>
  </r>
  <r>
    <m/>
    <x v="237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n v="9953"/>
    <n v="10298"/>
    <n v="10638"/>
    <n v="10843"/>
    <n v="11132"/>
    <n v="11573"/>
    <n v="11769"/>
    <n v="12041"/>
    <n v="12297"/>
    <n v="12501"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n v="288"/>
    <n v="303"/>
    <n v="309"/>
    <n v="325"/>
    <n v="339"/>
    <n v="339"/>
    <n v="339"/>
    <n v="350"/>
    <n v="353"/>
    <n v="358"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n v="57"/>
    <n v="57"/>
    <n v="60"/>
    <n v="66"/>
    <n v="66"/>
    <n v="68"/>
    <n v="68"/>
    <n v="75"/>
    <n v="78"/>
    <n v="95"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n v="145"/>
    <n v="150"/>
    <n v="153"/>
    <n v="165"/>
    <n v="165"/>
    <n v="165"/>
    <n v="165"/>
    <n v="175"/>
    <n v="181"/>
    <n v="181"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n v="174"/>
    <n v="179"/>
    <n v="197"/>
    <n v="206"/>
    <n v="206"/>
    <n v="217"/>
    <n v="247"/>
    <n v="247"/>
    <n v="309"/>
    <n v="326"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n v="14"/>
    <n v="16"/>
    <n v="16"/>
    <n v="16"/>
    <n v="22"/>
    <n v="22"/>
    <n v="22"/>
    <n v="22"/>
    <n v="23"/>
    <n v="23"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n v="53"/>
    <n v="61"/>
    <n v="61"/>
    <n v="60"/>
    <n v="61"/>
    <n v="61"/>
    <n v="62"/>
    <n v="63"/>
    <n v="63"/>
    <n v="63"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n v="5015"/>
    <n v="5211"/>
    <n v="5284"/>
    <n v="5371"/>
    <n v="5689"/>
    <n v="5979"/>
    <n v="5995"/>
    <n v="5995"/>
    <n v="6239"/>
    <n v="6352"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n v="61"/>
    <n v="61"/>
    <n v="65"/>
    <n v="67"/>
    <n v="66"/>
    <n v="67"/>
    <n v="67"/>
    <n v="68"/>
    <n v="70"/>
    <n v="71"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n v="77"/>
    <n v="83"/>
    <n v="91"/>
    <n v="93"/>
    <n v="93"/>
    <n v="95"/>
    <n v="96"/>
    <n v="106"/>
    <n v="108"/>
    <n v="119"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n v="336"/>
    <n v="341"/>
    <n v="342"/>
    <n v="342"/>
    <n v="349"/>
    <n v="376"/>
    <n v="376"/>
    <n v="380"/>
    <n v="382"/>
    <n v="413"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n v="45"/>
    <n v="46"/>
    <n v="49"/>
    <n v="54"/>
    <n v="57"/>
    <n v="57"/>
    <n v="57"/>
    <n v="60"/>
    <n v="68"/>
    <n v="77"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n v="6201"/>
    <n v="6307"/>
    <n v="6452"/>
    <n v="6627"/>
    <n v="6911"/>
    <n v="7125"/>
    <n v="7354"/>
    <n v="7354"/>
    <n v="7663"/>
    <n v="7794"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n v="22"/>
    <n v="39"/>
    <n v="58"/>
    <n v="58"/>
    <n v="60"/>
    <n v="60"/>
    <n v="60"/>
    <n v="82"/>
    <n v="82"/>
    <n v="88"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n v="65"/>
    <n v="70"/>
    <n v="73"/>
    <n v="80"/>
    <n v="120"/>
    <n v="123"/>
    <n v="123"/>
    <n v="124"/>
    <n v="133"/>
    <n v="143"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n v="33"/>
    <n v="33"/>
    <n v="31"/>
    <n v="31"/>
    <n v="31"/>
    <n v="31"/>
    <n v="31"/>
    <n v="34"/>
    <n v="52"/>
    <n v="59"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n v="348"/>
    <n v="355"/>
    <n v="388"/>
    <n v="421"/>
    <n v="432"/>
    <n v="433"/>
    <n v="433"/>
    <n v="476"/>
    <n v="499"/>
    <n v="537"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n v="133"/>
    <n v="135"/>
    <n v="137"/>
    <n v="138"/>
    <n v="139"/>
    <n v="139"/>
    <n v="140"/>
    <n v="140"/>
    <n v="141"/>
    <n v="141"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n v="754"/>
    <n v="771"/>
    <n v="793"/>
    <n v="824"/>
    <n v="844"/>
    <n v="848"/>
    <n v="849"/>
    <n v="862"/>
    <n v="880"/>
    <n v="898"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n v="837"/>
    <n v="889"/>
    <n v="927"/>
    <n v="950"/>
    <n v="1008"/>
    <n v="1008"/>
    <n v="1008"/>
    <n v="1093"/>
    <n v="1122"/>
    <n v="1147"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n v="658"/>
    <n v="691"/>
    <n v="695"/>
    <n v="702"/>
    <n v="702"/>
    <n v="722"/>
    <n v="726"/>
    <n v="739"/>
    <n v="766"/>
    <n v="788"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n v="1044"/>
    <n v="1115"/>
    <n v="1169"/>
    <n v="1193"/>
    <n v="1281"/>
    <n v="1296"/>
    <n v="1296"/>
    <n v="1364"/>
    <n v="1412"/>
    <n v="1458"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n v="776"/>
    <n v="808"/>
    <n v="847"/>
    <n v="871"/>
    <n v="886"/>
    <n v="934"/>
    <n v="934"/>
    <n v="934"/>
    <n v="974"/>
    <n v="1032"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n v="34"/>
    <n v="39"/>
    <n v="39"/>
    <n v="41"/>
    <n v="41"/>
    <n v="45"/>
    <n v="45"/>
    <n v="47"/>
    <n v="49"/>
    <n v="49"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n v="38"/>
    <n v="40"/>
    <n v="42"/>
    <n v="42"/>
    <n v="43"/>
    <n v="43"/>
    <n v="43"/>
    <n v="44"/>
    <n v="45"/>
    <n v="45"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10"/>
    <n v="10"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n v="404"/>
    <n v="488"/>
    <n v="488"/>
    <n v="524"/>
    <n v="524"/>
    <n v="524"/>
    <n v="524"/>
    <n v="568"/>
    <n v="624"/>
    <n v="636"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n v="49027"/>
    <n v="50362"/>
    <n v="51959"/>
    <n v="53535"/>
    <n v="54782"/>
    <n v="55743"/>
    <n v="57071"/>
    <n v="58457"/>
    <n v="59901"/>
    <n v="61411"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n v="451"/>
    <n v="458"/>
    <n v="487"/>
    <n v="497"/>
    <n v="504"/>
    <n v="505"/>
    <n v="513"/>
    <n v="519"/>
    <n v="527"/>
    <n v="540"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n v="59"/>
    <n v="61"/>
    <n v="59"/>
    <n v="61"/>
    <n v="67"/>
    <n v="67"/>
    <n v="70"/>
    <n v="71"/>
    <n v="72"/>
    <n v="74"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n v="8"/>
    <n v="17"/>
    <n v="19"/>
    <n v="32"/>
    <n v="24"/>
    <n v="24"/>
    <n v="24"/>
    <n v="25"/>
    <n v="25"/>
    <n v="25"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n v="3643"/>
    <n v="3769"/>
    <n v="3816"/>
    <n v="3865"/>
    <n v="3865"/>
    <n v="3865"/>
    <n v="3979"/>
    <n v="4004"/>
    <n v="4045"/>
    <n v="4091"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n v="22"/>
    <n v="22"/>
    <n v="22"/>
    <n v="22"/>
    <n v="23"/>
    <n v="23"/>
    <n v="23"/>
    <n v="23"/>
    <n v="27"/>
    <n v="28"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n v="319"/>
    <n v="335"/>
    <n v="341"/>
    <n v="366"/>
    <n v="380"/>
    <n v="380"/>
    <n v="380"/>
    <n v="430"/>
    <n v="444"/>
    <n v="466"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n v="8040"/>
    <n v="8593"/>
    <n v="9244"/>
    <n v="10492"/>
    <n v="10943"/>
    <n v="12263"/>
    <n v="12787"/>
    <n v="12787"/>
    <n v="13126"/>
    <n v="13776"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n v="154"/>
    <n v="177"/>
    <n v="182"/>
    <n v="194"/>
    <n v="194"/>
    <n v="202"/>
    <n v="204"/>
    <n v="210"/>
    <n v="215"/>
    <n v="232"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n v="109"/>
    <n v="111"/>
    <n v="116"/>
    <n v="121"/>
    <n v="128"/>
    <n v="128"/>
    <n v="129"/>
    <n v="131"/>
    <n v="143"/>
    <n v="145"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n v="216"/>
    <n v="218"/>
    <n v="223"/>
    <n v="241"/>
    <n v="246"/>
    <n v="246"/>
    <n v="288"/>
    <n v="288"/>
    <n v="288"/>
    <n v="291"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n v="88"/>
    <n v="99"/>
    <n v="115"/>
    <n v="119"/>
    <n v="124"/>
    <n v="124"/>
    <n v="129"/>
    <n v="136"/>
    <n v="137"/>
    <n v="142"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n v="188"/>
    <n v="192"/>
    <n v="195"/>
    <n v="201"/>
    <n v="203"/>
    <n v="209"/>
    <n v="217"/>
    <n v="217"/>
    <n v="224"/>
    <n v="229"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n v="71"/>
    <n v="76"/>
    <n v="80"/>
    <n v="85"/>
    <n v="90"/>
    <n v="90"/>
    <n v="90"/>
    <n v="98"/>
    <n v="104"/>
    <n v="113"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n v="720"/>
    <n v="768"/>
    <n v="782"/>
    <n v="799"/>
    <n v="823"/>
    <n v="850"/>
    <n v="850"/>
    <n v="850"/>
    <n v="898"/>
    <n v="908"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n v="81"/>
    <n v="84"/>
    <n v="86"/>
    <n v="87"/>
    <n v="91"/>
    <n v="91"/>
    <n v="91"/>
    <n v="95"/>
    <n v="96"/>
    <n v="100"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9"/>
    <n v="23"/>
    <n v="23"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n v="90"/>
    <n v="97"/>
    <n v="121"/>
    <n v="130"/>
    <n v="174"/>
    <n v="147"/>
    <n v="147"/>
    <n v="150"/>
    <n v="159"/>
    <n v="171"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n v="80"/>
    <n v="88"/>
    <n v="91"/>
    <n v="91"/>
    <n v="92"/>
    <n v="92"/>
    <n v="93"/>
    <n v="95"/>
    <n v="95"/>
    <n v="97"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n v="3665"/>
    <n v="3868"/>
    <n v="4031"/>
    <n v="4148"/>
    <n v="4255"/>
    <n v="4260"/>
    <n v="4260"/>
    <n v="4493"/>
    <n v="4622"/>
    <n v="4697"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n v="34"/>
    <n v="41"/>
    <n v="42"/>
    <n v="42"/>
    <n v="42"/>
    <n v="42"/>
    <n v="42"/>
    <n v="43"/>
    <n v="44"/>
    <n v="44"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n v="318"/>
    <n v="350"/>
    <n v="372"/>
    <n v="387"/>
    <n v="399"/>
    <n v="400"/>
    <n v="402"/>
    <n v="433"/>
    <n v="449"/>
    <n v="466"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n v="885"/>
    <n v="932"/>
    <n v="918"/>
    <n v="950"/>
    <n v="973"/>
    <n v="973"/>
    <n v="973"/>
    <n v="1057"/>
    <n v="1085"/>
    <n v="1133"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n v="607"/>
    <n v="609"/>
    <n v="608"/>
    <n v="639"/>
    <n v="641"/>
    <n v="641"/>
    <n v="641"/>
    <n v="659"/>
    <n v="653"/>
    <n v="652"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n v="86"/>
    <n v="90"/>
    <n v="92"/>
    <n v="97"/>
    <n v="152"/>
    <n v="153"/>
    <n v="153"/>
    <n v="170"/>
    <n v="171"/>
    <n v="181"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n v="1061"/>
    <n v="1109"/>
    <n v="1138"/>
    <n v="1208"/>
    <n v="1222"/>
    <n v="1222"/>
    <n v="1222"/>
    <n v="1279"/>
    <n v="1317"/>
    <n v="1363"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n v="106"/>
    <n v="106"/>
    <n v="108"/>
    <n v="108"/>
    <n v="115"/>
    <n v="117"/>
    <n v="117"/>
    <n v="122"/>
    <n v="129"/>
    <n v="131"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n v="190"/>
    <n v="193"/>
    <n v="224"/>
    <n v="225"/>
    <n v="242"/>
    <n v="255"/>
    <n v="255"/>
    <n v="274"/>
    <n v="279"/>
    <n v="295"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n v="9"/>
    <n v="9"/>
    <n v="9"/>
    <n v="9"/>
    <n v="11"/>
    <n v="11"/>
    <n v="11"/>
    <n v="12"/>
    <n v="12"/>
    <n v="13"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6"/>
    <n v="11"/>
    <n v="14"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n v="186"/>
    <n v="197"/>
    <n v="232"/>
    <n v="247"/>
    <n v="263"/>
    <n v="265"/>
    <n v="268"/>
    <n v="279"/>
    <n v="283"/>
    <n v="284"/>
    <m/>
    <m/>
    <m/>
    <m/>
    <m/>
    <m/>
    <m/>
    <m/>
  </r>
  <r>
    <m/>
    <x v="237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n v="10"/>
    <n v="11"/>
    <n v="12"/>
    <n v="14"/>
    <n v="17"/>
    <n v="17"/>
    <n v="17"/>
    <n v="17"/>
    <n v="17"/>
    <n v="18"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n v="418"/>
    <n v="418"/>
    <n v="418"/>
    <n v="455"/>
    <n v="455"/>
    <n v="465"/>
    <n v="470"/>
    <n v="483"/>
    <n v="483"/>
    <n v="523"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n v="89"/>
    <n v="92"/>
    <n v="102"/>
    <n v="110"/>
    <n v="118"/>
    <n v="118"/>
    <n v="119"/>
    <n v="131"/>
    <n v="146"/>
    <n v="157"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n v="40"/>
    <n v="44"/>
    <n v="44"/>
    <n v="45"/>
    <n v="45"/>
    <n v="47"/>
    <n v="48"/>
    <n v="50"/>
    <n v="54"/>
    <n v="65"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n v="87"/>
    <n v="87"/>
    <n v="91"/>
    <n v="93"/>
    <n v="311"/>
    <n v="311"/>
    <n v="311"/>
    <n v="335"/>
    <n v="339"/>
    <n v="347"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n v="340"/>
    <n v="351"/>
    <n v="363"/>
    <n v="367"/>
    <n v="464"/>
    <n v="464"/>
    <n v="464"/>
    <n v="495"/>
    <n v="510"/>
    <n v="525"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n v="98"/>
    <n v="103"/>
    <n v="108"/>
    <n v="117"/>
    <n v="117"/>
    <n v="119"/>
    <n v="118"/>
    <n v="121"/>
    <n v="125"/>
    <n v="128"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n v="98"/>
    <n v="104"/>
    <n v="107"/>
    <n v="116"/>
    <n v="116"/>
    <n v="118"/>
    <n v="119"/>
    <n v="120"/>
    <n v="125"/>
    <n v="127"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n v="550"/>
    <n v="577"/>
    <n v="596"/>
    <n v="606"/>
    <n v="627"/>
    <n v="639"/>
    <n v="650"/>
    <n v="669"/>
    <n v="682"/>
    <n v="700"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n v="107"/>
    <n v="110"/>
    <n v="110"/>
    <n v="114"/>
    <n v="114"/>
    <n v="119"/>
    <n v="118"/>
    <n v="121"/>
    <n v="129"/>
    <n v="139"/>
    <m/>
    <m/>
    <m/>
    <m/>
    <m/>
    <m/>
    <m/>
    <m/>
  </r>
  <r>
    <m/>
    <x v="237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n v="69"/>
    <n v="85"/>
    <n v="85"/>
    <n v="91"/>
    <n v="101"/>
    <n v="101"/>
    <n v="101"/>
    <n v="106"/>
    <n v="106"/>
    <n v="106"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n v="48"/>
    <n v="53"/>
    <n v="53"/>
    <n v="57"/>
    <n v="57"/>
    <n v="60"/>
    <n v="60"/>
    <n v="62"/>
    <n v="69"/>
    <n v="71"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n v="3823"/>
    <n v="3823"/>
    <n v="4063"/>
    <n v="4209"/>
    <n v="4309"/>
    <n v="4445"/>
    <n v="4482"/>
    <n v="4556"/>
    <n v="4656"/>
    <n v="4769"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n v="53"/>
    <n v="55"/>
    <n v="55"/>
    <n v="55"/>
    <n v="55"/>
    <n v="55"/>
    <n v="55"/>
    <n v="55"/>
    <n v="57"/>
    <n v="57"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n v="25"/>
    <n v="25"/>
    <n v="29"/>
    <n v="30"/>
    <n v="30"/>
    <n v="30"/>
    <n v="30"/>
    <n v="30"/>
    <n v="31"/>
    <n v="33"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n v="2744"/>
    <n v="2920"/>
    <n v="3005"/>
    <n v="3096"/>
    <n v="3210"/>
    <n v="3291"/>
    <n v="3413"/>
    <n v="3472"/>
    <n v="3575"/>
    <n v="3688"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6"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n v="137"/>
    <n v="158"/>
    <n v="163"/>
    <n v="175"/>
    <n v="175"/>
    <n v="183"/>
    <n v="184"/>
    <n v="188"/>
    <n v="208"/>
    <n v="229"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n v="64"/>
    <n v="64"/>
    <n v="67"/>
    <n v="68"/>
    <n v="71"/>
    <n v="71"/>
    <n v="108"/>
    <n v="111"/>
    <n v="111"/>
    <n v="113"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n v="26"/>
    <n v="28"/>
    <n v="28"/>
    <n v="31"/>
    <n v="32"/>
    <n v="32"/>
    <n v="32"/>
    <n v="34"/>
    <n v="35"/>
    <n v="38"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6"/>
    <n v="36"/>
    <n v="38"/>
    <n v="38"/>
    <n v="38"/>
    <n v="38"/>
    <n v="38"/>
    <n v="38"/>
    <n v="38"/>
    <n v="38"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n v="382"/>
    <n v="392"/>
    <n v="399"/>
    <n v="422"/>
    <n v="452"/>
    <n v="461"/>
    <n v="475"/>
    <n v="487"/>
    <n v="513"/>
    <n v="523"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n v="776"/>
    <n v="874"/>
    <n v="892"/>
    <n v="939"/>
    <n v="1061"/>
    <n v="1169"/>
    <n v="1283"/>
    <n v="1283"/>
    <n v="1390"/>
    <n v="1440"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n v="360"/>
    <n v="419"/>
    <n v="419"/>
    <n v="419"/>
    <n v="492"/>
    <n v="492"/>
    <n v="492"/>
    <n v="524"/>
    <n v="526"/>
    <n v="527"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n v="14"/>
    <n v="14"/>
    <n v="15"/>
    <n v="15"/>
    <n v="15"/>
    <n v="15"/>
    <n v="15"/>
    <n v="15"/>
    <n v="16"/>
    <n v="16"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n v="1194"/>
    <n v="1266"/>
    <n v="1298"/>
    <n v="1339"/>
    <n v="1387"/>
    <n v="1387"/>
    <n v="1522"/>
    <n v="1522"/>
    <n v="1656"/>
    <n v="1738"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n v="149"/>
    <n v="187"/>
    <n v="191"/>
    <n v="203"/>
    <n v="217"/>
    <n v="217"/>
    <n v="217"/>
    <n v="240"/>
    <n v="257"/>
    <n v="260"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n v="7"/>
    <n v="7"/>
    <n v="7"/>
    <n v="7"/>
    <n v="7"/>
    <n v="7"/>
    <n v="8"/>
    <n v="8"/>
    <n v="10"/>
    <n v="11"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n v="26"/>
    <n v="27"/>
    <n v="27"/>
    <n v="27"/>
    <n v="27"/>
    <n v="31"/>
    <n v="31"/>
    <n v="31"/>
    <n v="34"/>
    <n v="34"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n v="27"/>
    <n v="32"/>
    <n v="32"/>
    <n v="33"/>
    <n v="35"/>
    <n v="35"/>
    <n v="35"/>
    <n v="37"/>
    <n v="37"/>
    <n v="39"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n v="3471"/>
    <n v="4324"/>
    <n v="4501"/>
    <n v="4721"/>
    <n v="4721"/>
    <n v="4721"/>
    <n v="5067"/>
    <n v="5169"/>
    <n v="5294"/>
    <n v="5444"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n v="921"/>
    <n v="921"/>
    <n v="924"/>
    <n v="927"/>
    <n v="940"/>
    <n v="940"/>
    <n v="942"/>
    <n v="951"/>
    <n v="961"/>
    <n v="967"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n v="54"/>
    <n v="54"/>
    <n v="55"/>
    <n v="61"/>
    <n v="63"/>
    <n v="63"/>
    <n v="64"/>
    <n v="65"/>
    <n v="68"/>
    <n v="70"/>
    <m/>
    <m/>
    <m/>
    <m/>
    <m/>
    <m/>
    <m/>
    <m/>
  </r>
  <r>
    <m/>
    <x v="237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n v="611"/>
    <n v="633"/>
    <n v="639"/>
    <n v="647"/>
    <n v="663"/>
    <n v="665"/>
    <n v="669"/>
    <n v="743"/>
    <n v="793"/>
    <n v="810"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n v="470"/>
    <n v="486"/>
    <n v="512"/>
    <n v="536"/>
    <n v="562"/>
    <n v="562"/>
    <n v="562"/>
    <n v="596"/>
    <n v="626"/>
    <n v="637"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1"/>
    <n v="26"/>
    <n v="27"/>
    <n v="27"/>
    <n v="28"/>
    <n v="29"/>
    <n v="29"/>
    <n v="30"/>
    <n v="30"/>
    <n v="32"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n v="70"/>
    <n v="71"/>
    <n v="76"/>
    <n v="76"/>
    <n v="86"/>
    <n v="90"/>
    <n v="90"/>
    <n v="90"/>
    <n v="110"/>
    <n v="110"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n v="6427"/>
    <n v="7532"/>
    <n v="7861"/>
    <n v="8171"/>
    <n v="8407"/>
    <n v="8579"/>
    <n v="8816"/>
    <n v="9105"/>
    <n v="9607"/>
    <n v="9961"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n v="62"/>
    <n v="62"/>
    <n v="62"/>
    <n v="62"/>
    <n v="62"/>
    <n v="62"/>
    <n v="62"/>
    <n v="62"/>
    <n v="63"/>
    <n v="63"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6"/>
    <n v="6"/>
    <n v="7"/>
    <n v="7"/>
    <n v="9"/>
    <n v="12"/>
    <n v="12"/>
    <n v="12"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n v="498"/>
    <n v="498"/>
    <n v="498"/>
    <n v="720"/>
    <n v="720"/>
    <n v="720"/>
    <n v="720"/>
    <n v="766"/>
    <n v="784"/>
    <n v="813"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n v="76"/>
    <n v="79"/>
    <n v="81"/>
    <n v="83"/>
    <n v="84"/>
    <n v="84"/>
    <n v="84"/>
    <n v="95"/>
    <n v="108"/>
    <n v="119"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n v="234"/>
    <n v="234"/>
    <n v="236"/>
    <n v="238"/>
    <n v="238"/>
    <n v="241"/>
    <n v="248"/>
    <n v="250"/>
    <n v="252"/>
    <n v="253"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n v="615"/>
    <n v="665"/>
    <n v="667"/>
    <n v="679"/>
    <n v="697"/>
    <n v="697"/>
    <n v="697"/>
    <n v="743"/>
    <n v="754"/>
    <n v="896"/>
    <m/>
    <m/>
    <m/>
    <m/>
    <m/>
    <m/>
    <m/>
    <m/>
  </r>
  <r>
    <m/>
    <x v="237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n v="236"/>
    <n v="236"/>
    <n v="242"/>
    <n v="252"/>
    <n v="257"/>
    <n v="257"/>
    <n v="261"/>
    <n v="269"/>
    <n v="277"/>
    <n v="284"/>
    <m/>
    <m/>
    <m/>
    <m/>
    <m/>
    <m/>
    <m/>
    <m/>
  </r>
  <r>
    <m/>
    <x v="237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n v="148"/>
    <n v="151"/>
    <n v="153"/>
    <n v="164"/>
    <n v="166"/>
    <n v="166"/>
    <n v="166"/>
    <n v="178"/>
    <n v="185"/>
    <n v="188"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n v="380"/>
    <n v="380"/>
    <n v="401"/>
    <n v="414"/>
    <n v="414"/>
    <n v="414"/>
    <n v="414"/>
    <n v="414"/>
    <n v="533"/>
    <n v="533"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n v="3056"/>
    <n v="3081"/>
    <n v="3100"/>
    <n v="3119"/>
    <n v="3159"/>
    <n v="3159"/>
    <n v="3159"/>
    <n v="3212"/>
    <n v="3263"/>
    <n v="3294"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n v="27"/>
    <n v="28"/>
    <n v="28"/>
    <n v="28"/>
    <n v="28"/>
    <n v="28"/>
    <n v="28"/>
    <n v="28"/>
    <n v="28"/>
    <n v="32"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n v="19"/>
    <n v="21"/>
    <n v="21"/>
    <n v="23"/>
    <n v="25"/>
    <n v="25"/>
    <n v="25"/>
    <n v="28"/>
    <n v="29"/>
    <n v="32"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n v="1105"/>
    <n v="1133"/>
    <n v="1166"/>
    <n v="1208"/>
    <n v="1260"/>
    <n v="1260"/>
    <n v="1260"/>
    <n v="1307"/>
    <n v="1355"/>
    <n v="1394"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n v="39"/>
    <n v="39"/>
    <n v="42"/>
    <n v="46"/>
    <n v="47"/>
    <n v="47"/>
    <n v="49"/>
    <n v="51"/>
    <n v="51"/>
    <n v="53"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n v="6"/>
    <n v="6"/>
    <n v="6"/>
    <n v="8"/>
    <n v="8"/>
    <n v="8"/>
    <n v="8"/>
    <n v="10"/>
    <n v="13"/>
    <n v="63"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n v="123"/>
    <n v="123"/>
    <n v="129"/>
    <n v="129"/>
    <n v="129"/>
    <n v="129"/>
    <n v="130"/>
    <n v="130"/>
    <n v="129"/>
    <n v="129"/>
    <m/>
    <m/>
    <m/>
    <m/>
    <m/>
    <m/>
    <m/>
    <m/>
  </r>
  <r>
    <m/>
    <x v="237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n v="83"/>
    <n v="82"/>
    <n v="84"/>
    <n v="88"/>
    <n v="89"/>
    <n v="89"/>
    <n v="90"/>
    <n v="92"/>
    <n v="99"/>
    <n v="103"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n v="51"/>
    <n v="56"/>
    <n v="67"/>
    <n v="68"/>
    <n v="76"/>
    <n v="79"/>
    <n v="89"/>
    <n v="106"/>
    <n v="118"/>
    <n v="123"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n v="115"/>
    <n v="124"/>
    <n v="125"/>
    <n v="143"/>
    <n v="143"/>
    <n v="155"/>
    <n v="155"/>
    <n v="164"/>
    <n v="178"/>
    <n v="186"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n v="491"/>
    <n v="505"/>
    <n v="505"/>
    <n v="531"/>
    <n v="537"/>
    <n v="537"/>
    <n v="537"/>
    <n v="565"/>
    <n v="610"/>
    <n v="622"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n v="25"/>
    <n v="28"/>
    <n v="31"/>
    <n v="33"/>
    <n v="35"/>
    <n v="35"/>
    <n v="35"/>
    <n v="44"/>
    <n v="47"/>
    <n v="53"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n v="264"/>
    <n v="263"/>
    <n v="250"/>
    <n v="269"/>
    <n v="270"/>
    <n v="271"/>
    <n v="260"/>
    <n v="265"/>
    <n v="280"/>
    <n v="292"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n v="34"/>
    <n v="34"/>
    <n v="34"/>
    <n v="35"/>
    <n v="35"/>
    <n v="35"/>
    <n v="36"/>
    <n v="39"/>
    <n v="39"/>
    <n v="39"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n v="130"/>
    <n v="130"/>
    <n v="135"/>
    <n v="139"/>
    <n v="139"/>
    <n v="139"/>
    <n v="139"/>
    <n v="139"/>
    <n v="142"/>
    <n v="142"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n v="104"/>
    <n v="109"/>
    <n v="121"/>
    <n v="124"/>
    <n v="128"/>
    <n v="130"/>
    <n v="125"/>
    <n v="124"/>
    <n v="127"/>
    <n v="130"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n v="339"/>
    <n v="352"/>
    <n v="364"/>
    <n v="364"/>
    <n v="402"/>
    <n v="402"/>
    <n v="402"/>
    <n v="440"/>
    <n v="492"/>
    <n v="557"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n v="10"/>
    <n v="9"/>
    <n v="10"/>
    <n v="10"/>
    <n v="10"/>
    <n v="11"/>
    <n v="11"/>
    <n v="12"/>
    <n v="13"/>
    <n v="15"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n v="25"/>
    <n v="25"/>
    <n v="26"/>
    <n v="28"/>
    <n v="30"/>
    <n v="30"/>
    <n v="30"/>
    <n v="31"/>
    <n v="33"/>
    <n v="33"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n v="350"/>
    <n v="350"/>
    <n v="356"/>
    <n v="362"/>
    <n v="367"/>
    <n v="367"/>
    <n v="367"/>
    <n v="371"/>
    <n v="376"/>
    <n v="376"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n v="9"/>
    <n v="9"/>
    <n v="10"/>
    <n v="11"/>
    <n v="13"/>
    <n v="13"/>
    <n v="13"/>
    <n v="18"/>
    <n v="17"/>
    <n v="15"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n v="303"/>
    <n v="312"/>
    <n v="317"/>
    <n v="319"/>
    <n v="321"/>
    <n v="321"/>
    <n v="322"/>
    <n v="327"/>
    <n v="332"/>
    <n v="335"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3"/>
    <n v="33"/>
    <n v="33"/>
    <n v="33"/>
    <n v="34"/>
    <n v="34"/>
    <n v="34"/>
    <n v="34"/>
    <n v="35"/>
    <n v="35"/>
    <m/>
    <m/>
    <m/>
    <m/>
    <m/>
    <m/>
    <m/>
    <m/>
  </r>
  <r>
    <m/>
    <x v="237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n v="1441"/>
    <n v="1499"/>
    <n v="1568"/>
    <n v="1717"/>
    <n v="1762"/>
    <n v="1762"/>
    <n v="1762"/>
    <n v="1907"/>
    <n v="1960"/>
    <n v="2006"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n v="30"/>
    <n v="30"/>
    <n v="33"/>
    <n v="35"/>
    <n v="35"/>
    <n v="35"/>
    <n v="35"/>
    <n v="39"/>
    <n v="39"/>
    <n v="39"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n v="1017"/>
    <n v="1215"/>
    <n v="1215"/>
    <n v="1362"/>
    <n v="1362"/>
    <n v="1362"/>
    <n v="1362"/>
    <n v="1432"/>
    <n v="1475"/>
    <n v="1519"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n v="16"/>
    <n v="17"/>
    <n v="18"/>
    <n v="18"/>
    <n v="16"/>
    <n v="16"/>
    <n v="16"/>
    <n v="18"/>
    <n v="18"/>
    <n v="18"/>
    <m/>
    <m/>
    <m/>
    <m/>
    <m/>
    <m/>
    <m/>
    <m/>
  </r>
  <r>
    <m/>
    <x v="237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n v="25"/>
    <n v="26"/>
    <n v="26"/>
    <n v="36"/>
    <n v="39"/>
    <n v="39"/>
    <n v="39"/>
    <n v="46"/>
    <n v="47"/>
    <n v="48"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n v="58"/>
    <n v="60"/>
    <n v="62"/>
    <n v="63"/>
    <n v="64"/>
    <n v="64"/>
    <n v="65"/>
    <n v="67"/>
    <n v="69"/>
    <n v="69"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n v="18483"/>
    <n v="19014"/>
    <n v="20433"/>
    <n v="20907"/>
    <n v="21195"/>
    <n v="21617"/>
    <n v="22002"/>
    <n v="22002"/>
    <n v="23536"/>
    <n v="23967"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n v="794"/>
    <n v="815"/>
    <n v="835"/>
    <n v="879"/>
    <n v="891"/>
    <n v="904"/>
    <n v="921"/>
    <n v="947"/>
    <n v="960"/>
    <n v="976"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n v="56"/>
    <n v="59"/>
    <n v="60"/>
    <n v="60"/>
    <n v="64"/>
    <n v="64"/>
    <n v="64"/>
    <n v="63"/>
    <n v="67"/>
    <n v="71"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n v="985"/>
    <n v="985"/>
    <n v="1030"/>
    <n v="1071"/>
    <n v="1071"/>
    <n v="1071"/>
    <n v="1087"/>
    <n v="1087"/>
    <n v="1087"/>
    <n v="1087"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n v="1160"/>
    <n v="1265"/>
    <n v="1343"/>
    <n v="1419"/>
    <n v="1455"/>
    <n v="1497"/>
    <n v="1560"/>
    <n v="1635"/>
    <n v="1690"/>
    <n v="1773"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n v="15445"/>
    <n v="15998"/>
    <n v="16570"/>
    <n v="16983"/>
    <n v="17215"/>
    <n v="17454"/>
    <n v="17646"/>
    <n v="17791"/>
    <n v="18394"/>
    <n v="18696"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n v="83"/>
    <n v="84"/>
    <n v="89"/>
    <n v="95"/>
    <n v="97"/>
    <n v="97"/>
    <n v="102"/>
    <n v="104"/>
    <n v="107"/>
    <n v="115"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n v="45"/>
    <n v="45"/>
    <n v="45"/>
    <n v="47"/>
    <n v="48"/>
    <n v="49"/>
    <n v="49"/>
    <n v="49"/>
    <n v="50"/>
    <n v="51"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n v="107"/>
    <n v="109"/>
    <n v="113"/>
    <n v="113"/>
    <n v="121"/>
    <n v="123"/>
    <n v="130"/>
    <n v="136"/>
    <n v="142"/>
    <n v="144"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n v="10"/>
    <n v="10"/>
    <n v="10"/>
    <n v="13"/>
    <n v="11"/>
    <n v="11"/>
    <n v="13"/>
    <n v="13"/>
    <n v="13"/>
    <n v="14"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n v="259"/>
    <n v="261"/>
    <n v="278"/>
    <n v="304"/>
    <n v="308"/>
    <n v="315"/>
    <n v="325"/>
    <n v="337"/>
    <n v="352"/>
    <n v="374"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n v="699"/>
    <n v="699"/>
    <n v="837"/>
    <n v="837"/>
    <n v="875"/>
    <n v="875"/>
    <n v="964"/>
    <n v="964"/>
    <n v="964"/>
    <n v="964"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n v="209"/>
    <n v="216"/>
    <n v="221"/>
    <n v="229"/>
    <n v="244"/>
    <n v="244"/>
    <n v="244"/>
    <n v="264"/>
    <n v="269"/>
    <n v="281"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n v="1599"/>
    <n v="1991"/>
    <n v="1991"/>
    <n v="2188"/>
    <n v="2188"/>
    <n v="2188"/>
    <n v="2188"/>
    <n v="2578"/>
    <n v="2578"/>
    <n v="2681"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n v="2490"/>
    <n v="2495"/>
    <n v="2513"/>
    <n v="2541"/>
    <n v="2568"/>
    <n v="2586"/>
    <n v="2606"/>
    <n v="2635"/>
    <n v="2649"/>
    <n v="2661"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n v="257"/>
    <n v="269"/>
    <n v="275"/>
    <n v="279"/>
    <n v="286"/>
    <n v="288"/>
    <n v="298"/>
    <n v="307"/>
    <n v="318"/>
    <n v="332"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n v="53"/>
    <n v="55"/>
    <n v="58"/>
    <n v="63"/>
    <n v="67"/>
    <n v="67"/>
    <n v="67"/>
    <n v="67"/>
    <n v="67"/>
    <n v="75"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n v="357"/>
    <n v="367"/>
    <n v="367"/>
    <n v="379"/>
    <n v="379"/>
    <n v="387"/>
    <n v="388"/>
    <n v="396"/>
    <n v="426"/>
    <n v="435"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n v="3001"/>
    <n v="3211"/>
    <n v="3373"/>
    <n v="3574"/>
    <n v="3677"/>
    <n v="3829"/>
    <n v="3950"/>
    <n v="4131"/>
    <n v="4276"/>
    <n v="4472"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n v="359"/>
    <n v="368"/>
    <n v="380"/>
    <n v="388"/>
    <n v="395"/>
    <n v="403"/>
    <n v="420"/>
    <n v="439"/>
    <n v="446"/>
    <n v="453"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n v="23"/>
    <n v="22"/>
    <n v="22"/>
    <n v="25"/>
    <n v="26"/>
    <n v="26"/>
    <n v="27"/>
    <n v="27"/>
    <n v="28"/>
    <n v="28"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n v="636"/>
    <n v="648"/>
    <n v="666"/>
    <n v="680"/>
    <n v="709"/>
    <n v="709"/>
    <n v="751"/>
    <n v="751"/>
    <n v="795"/>
    <n v="800"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n v="19"/>
    <n v="20"/>
    <n v="20"/>
    <n v="21"/>
    <n v="23"/>
    <n v="23"/>
    <n v="23"/>
    <n v="27"/>
    <n v="27"/>
    <n v="28"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n v="356"/>
    <n v="410"/>
    <n v="440"/>
    <n v="462"/>
    <n v="471"/>
    <n v="473"/>
    <n v="474"/>
    <n v="497"/>
    <n v="520"/>
    <n v="535"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n v="4153"/>
    <n v="4327"/>
    <n v="4420"/>
    <n v="4490"/>
    <n v="4686"/>
    <n v="4792"/>
    <n v="4888"/>
    <n v="4981"/>
    <n v="5071"/>
    <n v="5145"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n v="203"/>
    <n v="220"/>
    <n v="230"/>
    <n v="242"/>
    <n v="344"/>
    <n v="352"/>
    <n v="352"/>
    <n v="364"/>
    <n v="379"/>
    <n v="385"/>
    <m/>
    <m/>
    <m/>
    <m/>
    <m/>
    <m/>
    <m/>
    <m/>
  </r>
  <r>
    <m/>
    <x v="237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n v="45"/>
    <n v="47"/>
    <n v="49"/>
    <n v="52"/>
    <n v="55"/>
    <n v="55"/>
    <n v="55"/>
    <n v="56"/>
    <n v="58"/>
    <n v="63"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n v="202"/>
    <n v="210"/>
    <n v="211"/>
    <n v="220"/>
    <n v="219"/>
    <n v="219"/>
    <n v="219"/>
    <n v="242"/>
    <n v="250"/>
    <n v="265"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n v="144"/>
    <n v="154"/>
    <n v="163"/>
    <n v="168"/>
    <n v="174"/>
    <n v="174"/>
    <n v="174"/>
    <n v="193"/>
    <n v="196"/>
    <n v="205"/>
    <m/>
    <m/>
    <m/>
    <m/>
    <m/>
    <m/>
    <m/>
    <m/>
  </r>
  <r>
    <m/>
    <x v="237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n v="44"/>
    <n v="44"/>
    <n v="45"/>
    <n v="50"/>
    <n v="56"/>
    <n v="56"/>
    <n v="56"/>
    <n v="55"/>
    <n v="55"/>
    <n v="61"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n v="62"/>
    <n v="64"/>
    <n v="68"/>
    <n v="68"/>
    <n v="71"/>
    <n v="71"/>
    <n v="71"/>
    <n v="73"/>
    <n v="81"/>
    <n v="85"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n v="86"/>
    <n v="103"/>
    <n v="112"/>
    <n v="112"/>
    <n v="113"/>
    <n v="113"/>
    <n v="113"/>
    <n v="115"/>
    <n v="115"/>
    <n v="116"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n v="60"/>
    <n v="70"/>
    <n v="79"/>
    <n v="85"/>
    <n v="90"/>
    <n v="95"/>
    <n v="95"/>
    <n v="105"/>
    <n v="111"/>
    <n v="128"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n v="1976"/>
    <n v="2016"/>
    <n v="2113"/>
    <n v="2183"/>
    <n v="2249"/>
    <n v="2325"/>
    <n v="2360"/>
    <n v="2415"/>
    <n v="2468"/>
    <n v="2520"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n v="15083"/>
    <n v="15306"/>
    <n v="15655"/>
    <n v="15887"/>
    <n v="16176"/>
    <n v="16523"/>
    <n v="16693"/>
    <n v="16871"/>
    <n v="17123"/>
    <n v="17353"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n v="481"/>
    <n v="489"/>
    <n v="494"/>
    <n v="500"/>
    <n v="511"/>
    <n v="533"/>
    <n v="536"/>
    <n v="545"/>
    <n v="550"/>
    <n v="553"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n v="596"/>
    <n v="597"/>
    <n v="605"/>
    <n v="612"/>
    <n v="620"/>
    <n v="635"/>
    <n v="637"/>
    <n v="643"/>
    <n v="645"/>
    <n v="651"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n v="364"/>
    <n v="370"/>
    <n v="387"/>
    <n v="413"/>
    <n v="417"/>
    <n v="434"/>
    <n v="441"/>
    <n v="443"/>
    <n v="448"/>
    <n v="463"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n v="5560"/>
    <n v="5637"/>
    <n v="5794"/>
    <n v="5950"/>
    <n v="6148"/>
    <n v="6287"/>
    <n v="6380"/>
    <n v="6516"/>
    <n v="6659"/>
    <n v="6753"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n v="464"/>
    <n v="465"/>
    <n v="472"/>
    <n v="476"/>
    <n v="481"/>
    <n v="489"/>
    <n v="491"/>
    <n v="495"/>
    <n v="497"/>
    <n v="498"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70"/>
    <n v="70"/>
    <n v="70"/>
    <n v="70"/>
    <n v="70"/>
    <n v="71"/>
    <n v="71"/>
    <n v="71"/>
    <n v="71"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n v="74"/>
    <n v="76"/>
    <n v="76"/>
    <n v="76"/>
    <n v="76"/>
    <n v="79"/>
    <n v="79"/>
    <n v="80"/>
    <n v="80"/>
    <n v="80"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n v="22"/>
    <n v="23"/>
    <n v="24"/>
    <n v="24"/>
    <n v="24"/>
    <n v="24"/>
    <n v="25"/>
    <n v="25"/>
    <n v="25"/>
    <n v="25"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n v="662"/>
    <n v="667"/>
    <n v="672"/>
    <n v="679"/>
    <n v="681"/>
    <n v="683"/>
    <n v="688"/>
    <n v="696"/>
    <n v="695"/>
    <n v="705"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4"/>
    <n v="4"/>
    <n v="4"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m/>
    <m/>
    <m/>
    <m/>
    <m/>
    <m/>
    <m/>
    <m/>
  </r>
  <r>
    <m/>
    <x v="239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n v="40"/>
    <n v="40"/>
    <n v="41"/>
    <n v="41"/>
    <n v="41"/>
    <n v="42"/>
    <n v="42"/>
    <n v="42"/>
    <n v="42"/>
    <n v="42"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n v="78"/>
    <n v="78"/>
    <n v="78"/>
    <n v="79"/>
    <n v="79"/>
    <n v="80"/>
    <n v="80"/>
    <n v="80"/>
    <n v="80"/>
    <n v="80"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n v="43"/>
    <n v="44"/>
    <n v="44"/>
    <n v="44"/>
    <n v="45"/>
    <n v="45"/>
    <n v="45"/>
    <n v="45"/>
    <n v="45"/>
    <n v="45"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n v="99"/>
    <n v="99"/>
    <n v="99"/>
    <n v="99"/>
    <n v="99"/>
    <n v="100"/>
    <n v="100"/>
    <n v="100"/>
    <n v="100"/>
    <n v="100"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2"/>
    <n v="64"/>
    <n v="64"/>
    <n v="65"/>
    <n v="65"/>
    <n v="65"/>
    <n v="67"/>
    <n v="67"/>
    <n v="68"/>
    <n v="69"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n v="1045"/>
    <n v="1045"/>
    <n v="1045"/>
    <n v="1048"/>
    <n v="1051"/>
    <n v="1052"/>
    <n v="1053"/>
    <n v="1057"/>
    <n v="1057"/>
    <n v="1059"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n v="578"/>
    <n v="583"/>
    <n v="583"/>
    <n v="593"/>
    <n v="608"/>
    <n v="616"/>
    <n v="628"/>
    <n v="638"/>
    <n v="647"/>
    <n v="671"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n v="52"/>
    <n v="53"/>
    <n v="54"/>
    <n v="54"/>
    <n v="54"/>
    <n v="55"/>
    <n v="55"/>
    <n v="55"/>
    <n v="56"/>
    <n v="56"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n v="53"/>
    <n v="55"/>
    <n v="56"/>
    <n v="59"/>
    <n v="59"/>
    <n v="60"/>
    <n v="60"/>
    <n v="60"/>
    <n v="60"/>
    <n v="61"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n v="40"/>
    <n v="42"/>
    <n v="43"/>
    <n v="45"/>
    <n v="49"/>
    <n v="52"/>
    <n v="60"/>
    <n v="61"/>
    <n v="66"/>
    <n v="67"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n v="48"/>
    <n v="48"/>
    <n v="48"/>
    <n v="48"/>
    <n v="49"/>
    <n v="49"/>
    <n v="54"/>
    <n v="54"/>
    <n v="55"/>
    <n v="55"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n v="2660"/>
    <n v="2677"/>
    <n v="2691"/>
    <n v="2704"/>
    <n v="2726"/>
    <n v="2733"/>
    <n v="2737"/>
    <n v="2750"/>
    <n v="2763"/>
    <n v="2776"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n v="213"/>
    <n v="218"/>
    <n v="219"/>
    <n v="221"/>
    <n v="225"/>
    <n v="226"/>
    <n v="229"/>
    <n v="227"/>
    <n v="230"/>
    <n v="233"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n v="170"/>
    <n v="174"/>
    <n v="176"/>
    <n v="177"/>
    <n v="178"/>
    <n v="181"/>
    <n v="191"/>
    <n v="201"/>
    <n v="207"/>
    <n v="212"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7"/>
    <n v="7"/>
    <n v="7"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n v="160"/>
    <n v="161"/>
    <n v="164"/>
    <n v="165"/>
    <n v="165"/>
    <n v="165"/>
    <n v="166"/>
    <n v="166"/>
    <n v="166"/>
    <n v="168"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n v="143"/>
    <n v="143"/>
    <n v="143"/>
    <n v="146"/>
    <n v="150"/>
    <n v="154"/>
    <n v="157"/>
    <n v="161"/>
    <n v="162"/>
    <n v="163"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n v="46"/>
    <n v="48"/>
    <n v="51"/>
    <n v="52"/>
    <n v="54"/>
    <n v="53"/>
    <n v="54"/>
    <n v="54"/>
    <n v="61"/>
    <n v="62"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n v="577"/>
    <n v="577"/>
    <n v="578"/>
    <n v="579"/>
    <n v="579"/>
    <n v="582"/>
    <n v="584"/>
    <n v="587"/>
    <n v="587"/>
    <n v="590"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n v="70"/>
    <n v="71"/>
    <n v="70"/>
    <n v="73"/>
    <n v="74"/>
    <n v="77"/>
    <n v="80"/>
    <n v="84"/>
    <n v="89"/>
    <n v="89"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n v="145"/>
    <n v="147"/>
    <n v="151"/>
    <n v="154"/>
    <n v="157"/>
    <n v="157"/>
    <n v="157"/>
    <n v="161"/>
    <n v="163"/>
    <n v="167"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n v="255"/>
    <n v="263"/>
    <n v="267"/>
    <n v="268"/>
    <n v="275"/>
    <n v="279"/>
    <n v="279"/>
    <n v="280"/>
    <n v="281"/>
    <n v="284"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n v="41"/>
    <n v="42"/>
    <n v="42"/>
    <n v="42"/>
    <n v="43"/>
    <n v="43"/>
    <n v="43"/>
    <n v="45"/>
    <n v="45"/>
    <n v="45"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n v="38"/>
    <n v="38"/>
    <n v="39"/>
    <n v="39"/>
    <n v="39"/>
    <n v="39"/>
    <n v="39"/>
    <n v="40"/>
    <n v="42"/>
    <n v="43"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n v="3278"/>
    <n v="3324"/>
    <n v="3359"/>
    <n v="3402"/>
    <n v="3427"/>
    <n v="3447"/>
    <n v="3472"/>
    <n v="3538"/>
    <n v="3564"/>
    <n v="3609"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n v="61"/>
    <n v="61"/>
    <n v="61"/>
    <n v="61"/>
    <n v="61"/>
    <n v="61"/>
    <n v="64"/>
    <n v="64"/>
    <n v="64"/>
    <n v="62"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n v="863"/>
    <n v="872"/>
    <n v="873"/>
    <n v="885"/>
    <n v="890"/>
    <n v="895"/>
    <n v="900"/>
    <n v="909"/>
    <n v="912"/>
    <n v="915"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n v="61"/>
    <n v="61"/>
    <n v="60"/>
    <n v="60"/>
    <n v="60"/>
    <n v="60"/>
    <n v="60"/>
    <n v="60"/>
    <n v="60"/>
    <n v="60"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7"/>
    <n v="8"/>
    <n v="9"/>
    <n v="9"/>
    <n v="10"/>
    <n v="10"/>
    <n v="10"/>
    <n v="10"/>
    <n v="11"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n v="160"/>
    <n v="162"/>
    <n v="163"/>
    <n v="164"/>
    <n v="166"/>
    <n v="167"/>
    <n v="168"/>
    <n v="169"/>
    <n v="172"/>
    <n v="172"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n v="66"/>
    <n v="66"/>
    <n v="68"/>
    <n v="67"/>
    <n v="68"/>
    <n v="69"/>
    <n v="71"/>
    <n v="71"/>
    <n v="72"/>
    <n v="72"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n v="14574"/>
    <n v="14653"/>
    <n v="14687"/>
    <n v="14731"/>
    <n v="14798"/>
    <n v="14878"/>
    <n v="14934"/>
    <n v="14994"/>
    <n v="15078"/>
    <n v="15126"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n v="497"/>
    <n v="498"/>
    <n v="503"/>
    <n v="511"/>
    <n v="522"/>
    <n v="528"/>
    <n v="530"/>
    <n v="536"/>
    <n v="545"/>
    <n v="551"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n v="25"/>
    <n v="25"/>
    <n v="25"/>
    <n v="27"/>
    <n v="27"/>
    <n v="28"/>
    <n v="28"/>
    <n v="28"/>
    <n v="27"/>
    <n v="26"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n v="139"/>
    <n v="139"/>
    <n v="139"/>
    <n v="142"/>
    <n v="145"/>
    <n v="145"/>
    <n v="146"/>
    <n v="151"/>
    <n v="151"/>
    <n v="154"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n v="114"/>
    <n v="115"/>
    <n v="117"/>
    <n v="117"/>
    <n v="117"/>
    <n v="117"/>
    <n v="117"/>
    <n v="125"/>
    <n v="132"/>
    <n v="132"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n v="558"/>
    <n v="565"/>
    <n v="570"/>
    <n v="575"/>
    <n v="582"/>
    <n v="588"/>
    <n v="597"/>
    <n v="597"/>
    <n v="607"/>
    <n v="614"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n v="76"/>
    <n v="79"/>
    <n v="80"/>
    <n v="86"/>
    <n v="88"/>
    <n v="93"/>
    <n v="99"/>
    <n v="109"/>
    <n v="112"/>
    <n v="115"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n v="131"/>
    <n v="135"/>
    <n v="135"/>
    <n v="138"/>
    <n v="138"/>
    <n v="139"/>
    <n v="139"/>
    <n v="141"/>
    <n v="142"/>
    <n v="143"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n v="93"/>
    <n v="95"/>
    <n v="97"/>
    <n v="99"/>
    <n v="100"/>
    <n v="103"/>
    <n v="104"/>
    <n v="107"/>
    <n v="107"/>
    <n v="110"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n v="87"/>
    <n v="88"/>
    <n v="88"/>
    <n v="92"/>
    <n v="92"/>
    <n v="93"/>
    <n v="96"/>
    <n v="100"/>
    <n v="105"/>
    <n v="108"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n v="382"/>
    <n v="384"/>
    <n v="386"/>
    <n v="386"/>
    <n v="387"/>
    <n v="387"/>
    <n v="388"/>
    <n v="389"/>
    <n v="390"/>
    <n v="394"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n v="89"/>
    <n v="89"/>
    <n v="97"/>
    <n v="97"/>
    <n v="98"/>
    <n v="102"/>
    <n v="105"/>
    <n v="108"/>
    <n v="109"/>
    <n v="110"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n v="486"/>
    <n v="491"/>
    <n v="504"/>
    <n v="508"/>
    <n v="511"/>
    <n v="514"/>
    <n v="518"/>
    <n v="532"/>
    <n v="531"/>
    <n v="539"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n v="2925"/>
    <n v="2947"/>
    <n v="2964"/>
    <n v="2987"/>
    <n v="3005"/>
    <n v="3037"/>
    <n v="3058"/>
    <n v="3097"/>
    <n v="3112"/>
    <n v="3139"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n v="363"/>
    <n v="381"/>
    <n v="387"/>
    <n v="391"/>
    <n v="393"/>
    <n v="393"/>
    <n v="393"/>
    <n v="410"/>
    <n v="413"/>
    <n v="422"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n v="237"/>
    <n v="240"/>
    <n v="245"/>
    <n v="251"/>
    <n v="259"/>
    <n v="265"/>
    <n v="277"/>
    <n v="283"/>
    <n v="288"/>
    <n v="294"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n v="378"/>
    <n v="388"/>
    <n v="390"/>
    <n v="396"/>
    <n v="402"/>
    <n v="437"/>
    <n v="452"/>
    <n v="456"/>
    <n v="464"/>
    <n v="471"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n v="30"/>
    <n v="31"/>
    <n v="31"/>
    <n v="31"/>
    <n v="32"/>
    <n v="32"/>
    <n v="32"/>
    <n v="32"/>
    <n v="32"/>
    <n v="32"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n v="104"/>
    <n v="105"/>
    <n v="106"/>
    <n v="107"/>
    <n v="107"/>
    <n v="108"/>
    <n v="108"/>
    <n v="108"/>
    <n v="110"/>
    <n v="111"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n v="58"/>
    <n v="59"/>
    <n v="61"/>
    <n v="60"/>
    <n v="60"/>
    <n v="62"/>
    <n v="63"/>
    <n v="66"/>
    <n v="67"/>
    <n v="67"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n v="20"/>
    <n v="22"/>
    <n v="22"/>
    <n v="22"/>
    <n v="23"/>
    <n v="23"/>
    <n v="23"/>
    <n v="23"/>
    <n v="23"/>
    <n v="24"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n v="22"/>
    <n v="26"/>
    <n v="26"/>
    <n v="27"/>
    <n v="32"/>
    <n v="32"/>
    <n v="35"/>
    <n v="44"/>
    <n v="52"/>
    <n v="58"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n v="4458"/>
    <n v="4519"/>
    <n v="4557"/>
    <n v="4576"/>
    <n v="4596"/>
    <n v="4647"/>
    <n v="4670"/>
    <n v="4695"/>
    <n v="4738"/>
    <n v="4758"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n v="138"/>
    <n v="143"/>
    <n v="143"/>
    <n v="147"/>
    <n v="149"/>
    <n v="151"/>
    <n v="155"/>
    <n v="155"/>
    <n v="155"/>
    <n v="157"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n v="42"/>
    <n v="42"/>
    <n v="43"/>
    <n v="42"/>
    <n v="42"/>
    <n v="42"/>
    <n v="43"/>
    <n v="44"/>
    <n v="44"/>
    <n v="45"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n v="49"/>
    <n v="48"/>
    <n v="49"/>
    <n v="51"/>
    <n v="52"/>
    <n v="51"/>
    <n v="51"/>
    <n v="51"/>
    <n v="52"/>
    <n v="51"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10"/>
    <n v="9"/>
    <n v="9"/>
    <n v="9"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n v="263"/>
    <n v="267"/>
    <n v="269"/>
    <n v="271"/>
    <n v="273"/>
    <n v="277"/>
    <n v="280"/>
    <n v="281"/>
    <n v="283"/>
    <n v="286"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8"/>
    <n v="18"/>
    <n v="18"/>
    <n v="20"/>
    <n v="20"/>
    <n v="21"/>
    <n v="21"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n v="199"/>
    <n v="201"/>
    <n v="204"/>
    <n v="207"/>
    <n v="211"/>
    <n v="216"/>
    <n v="220"/>
    <n v="220"/>
    <n v="224"/>
    <n v="232"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n v="25"/>
    <n v="27"/>
    <n v="27"/>
    <n v="28"/>
    <n v="28"/>
    <n v="28"/>
    <n v="28"/>
    <n v="29"/>
    <n v="29"/>
    <n v="30"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n v="76"/>
    <n v="76"/>
    <n v="76"/>
    <n v="84"/>
    <n v="84"/>
    <n v="88"/>
    <n v="90"/>
    <n v="94"/>
    <n v="98"/>
    <n v="99"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n v="274"/>
    <n v="275"/>
    <n v="276"/>
    <n v="277"/>
    <n v="278"/>
    <n v="278"/>
    <n v="279"/>
    <n v="281"/>
    <n v="285"/>
    <n v="289"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n v="47"/>
    <n v="47"/>
    <n v="47"/>
    <n v="49"/>
    <n v="50"/>
    <n v="52"/>
    <n v="55"/>
    <n v="55"/>
    <n v="55"/>
    <n v="55"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n v="124"/>
    <n v="135"/>
    <n v="136"/>
    <n v="142"/>
    <n v="143"/>
    <n v="142"/>
    <n v="150"/>
    <n v="152"/>
    <n v="157"/>
    <n v="157"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n v="165"/>
    <n v="167"/>
    <n v="168"/>
    <n v="171"/>
    <n v="174"/>
    <n v="176"/>
    <n v="179"/>
    <n v="185"/>
    <n v="187"/>
    <n v="188"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n v="303"/>
    <n v="310"/>
    <n v="309"/>
    <n v="312"/>
    <n v="314"/>
    <n v="316"/>
    <n v="317"/>
    <n v="317"/>
    <n v="324"/>
    <n v="326"/>
    <m/>
    <m/>
    <m/>
    <m/>
    <m/>
    <m/>
    <m/>
    <m/>
  </r>
  <r>
    <m/>
    <x v="240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n v="52"/>
    <n v="52"/>
    <n v="53"/>
    <n v="54"/>
    <n v="57"/>
    <n v="57"/>
    <n v="57"/>
    <n v="57"/>
    <n v="67"/>
    <n v="67"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n v="175"/>
    <n v="187"/>
    <n v="190"/>
    <n v="197"/>
    <n v="204"/>
    <n v="217"/>
    <n v="232"/>
    <n v="232"/>
    <n v="248"/>
    <n v="253"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n v="97"/>
    <n v="100"/>
    <n v="100"/>
    <n v="102"/>
    <n v="102"/>
    <n v="103"/>
    <n v="103"/>
    <n v="105"/>
    <n v="105"/>
    <n v="108"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n v="238"/>
    <n v="238"/>
    <n v="238"/>
    <n v="239"/>
    <n v="239"/>
    <n v="239"/>
    <n v="241"/>
    <n v="242"/>
    <n v="242"/>
    <n v="242"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n v="265"/>
    <n v="276"/>
    <n v="277"/>
    <n v="280"/>
    <n v="283"/>
    <n v="288"/>
    <n v="291"/>
    <n v="293"/>
    <n v="293"/>
    <n v="298"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n v="7890"/>
    <n v="7947"/>
    <n v="7978"/>
    <n v="8034"/>
    <n v="8104"/>
    <n v="8152"/>
    <n v="8190"/>
    <n v="8240"/>
    <n v="8265"/>
    <n v="8321"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n v="55"/>
    <n v="55"/>
    <n v="56"/>
    <n v="57"/>
    <n v="59"/>
    <n v="60"/>
    <n v="61"/>
    <n v="61"/>
    <n v="61"/>
    <n v="62"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n v="32"/>
    <n v="33"/>
    <n v="33"/>
    <n v="35"/>
    <n v="35"/>
    <n v="36"/>
    <n v="34"/>
    <n v="34"/>
    <n v="36"/>
    <n v="36"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n v="310"/>
    <n v="309"/>
    <n v="309"/>
    <n v="311"/>
    <n v="311"/>
    <n v="311"/>
    <n v="313"/>
    <n v="314"/>
    <n v="319"/>
    <n v="318"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n v="341"/>
    <n v="342"/>
    <n v="349"/>
    <n v="350"/>
    <n v="350"/>
    <n v="355"/>
    <n v="363"/>
    <n v="365"/>
    <n v="377"/>
    <n v="383"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n v="36"/>
    <n v="41"/>
    <n v="41"/>
    <n v="42"/>
    <n v="46"/>
    <n v="46"/>
    <n v="47"/>
    <n v="47"/>
    <n v="51"/>
    <n v="51"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n v="799"/>
    <n v="803"/>
    <n v="808"/>
    <n v="814"/>
    <n v="818"/>
    <n v="817"/>
    <n v="829"/>
    <n v="833"/>
    <n v="836"/>
    <n v="838"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n v="26"/>
    <n v="26"/>
    <n v="27"/>
    <n v="28"/>
    <n v="28"/>
    <n v="29"/>
    <n v="30"/>
    <n v="31"/>
    <n v="35"/>
    <n v="36"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n v="16"/>
    <n v="17"/>
    <n v="20"/>
    <n v="20"/>
    <n v="25"/>
    <n v="25"/>
    <n v="25"/>
    <n v="30"/>
    <n v="30"/>
    <n v="30"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n v="616"/>
    <n v="619"/>
    <n v="633"/>
    <n v="637"/>
    <n v="644"/>
    <n v="645"/>
    <n v="650"/>
    <n v="654"/>
    <n v="655"/>
    <n v="649"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n v="45"/>
    <n v="46"/>
    <n v="49"/>
    <n v="63"/>
    <n v="69"/>
    <n v="69"/>
    <n v="73"/>
    <n v="73"/>
    <n v="74"/>
    <n v="75"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n v="186"/>
    <n v="186"/>
    <n v="193"/>
    <n v="195"/>
    <n v="200"/>
    <n v="201"/>
    <n v="204"/>
    <n v="204"/>
    <n v="205"/>
    <n v="210"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n v="1088"/>
    <n v="1094"/>
    <n v="1108"/>
    <n v="1124"/>
    <n v="1136"/>
    <n v="1148"/>
    <n v="1154"/>
    <n v="1168"/>
    <n v="1197"/>
    <n v="1212"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n v="1075"/>
    <n v="1085"/>
    <n v="1096"/>
    <n v="1101"/>
    <n v="1112"/>
    <n v="1119"/>
    <n v="1128"/>
    <n v="1140"/>
    <n v="1151"/>
    <n v="1163"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n v="21"/>
    <n v="21"/>
    <n v="21"/>
    <n v="21"/>
    <n v="22"/>
    <n v="25"/>
    <n v="26"/>
    <n v="29"/>
    <n v="30"/>
    <n v="31"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n v="216"/>
    <n v="219"/>
    <n v="227"/>
    <n v="229"/>
    <n v="233"/>
    <n v="234"/>
    <n v="235"/>
    <n v="236"/>
    <n v="238"/>
    <n v="245"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n v="33"/>
    <n v="34"/>
    <n v="35"/>
    <n v="36"/>
    <n v="39"/>
    <n v="43"/>
    <n v="45"/>
    <n v="48"/>
    <n v="54"/>
    <n v="55"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n v="314"/>
    <n v="317"/>
    <n v="318"/>
    <n v="322"/>
    <n v="326"/>
    <n v="326"/>
    <n v="334"/>
    <n v="334"/>
    <n v="340"/>
    <n v="339"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n v="89"/>
    <n v="90"/>
    <n v="95"/>
    <n v="100"/>
    <n v="104"/>
    <n v="111"/>
    <n v="112"/>
    <n v="114"/>
    <n v="118"/>
    <n v="119"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n v="185"/>
    <n v="186"/>
    <n v="186"/>
    <n v="184"/>
    <n v="185"/>
    <n v="187"/>
    <n v="187"/>
    <n v="187"/>
    <n v="187"/>
    <n v="187"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n v="47"/>
    <n v="48"/>
    <n v="49"/>
    <n v="51"/>
    <n v="52"/>
    <n v="52"/>
    <n v="54"/>
    <n v="54"/>
    <n v="58"/>
    <n v="61"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n v="59"/>
    <n v="62"/>
    <n v="64"/>
    <n v="64"/>
    <n v="65"/>
    <n v="69"/>
    <n v="72"/>
    <n v="73"/>
    <n v="78"/>
    <n v="83"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n v="176"/>
    <n v="180"/>
    <n v="181"/>
    <n v="191"/>
    <n v="200"/>
    <n v="216"/>
    <n v="226"/>
    <n v="234"/>
    <n v="237"/>
    <n v="243"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n v="2465"/>
    <n v="2486"/>
    <n v="2507"/>
    <n v="2523"/>
    <n v="2540"/>
    <n v="2547"/>
    <n v="2559"/>
    <n v="2582"/>
    <n v="2618"/>
    <n v="2639"/>
    <m/>
    <m/>
    <m/>
    <m/>
    <m/>
    <m/>
    <m/>
    <m/>
  </r>
  <r>
    <m/>
    <x v="240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n v="14"/>
    <n v="14"/>
    <n v="15"/>
    <n v="15"/>
    <n v="18"/>
    <n v="21"/>
    <n v="23"/>
    <n v="25"/>
    <n v="27"/>
    <n v="31"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n v="22"/>
    <n v="25"/>
    <n v="25"/>
    <n v="26"/>
    <n v="29"/>
    <n v="29"/>
    <n v="29"/>
    <n v="31"/>
    <n v="36"/>
    <n v="37"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n v="310"/>
    <n v="318"/>
    <n v="318"/>
    <n v="333"/>
    <n v="341"/>
    <n v="343"/>
    <n v="361"/>
    <n v="367"/>
    <n v="371"/>
    <n v="385"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n v="1379"/>
    <n v="1441"/>
    <n v="1509"/>
    <n v="1560"/>
    <n v="1612"/>
    <n v="1685"/>
    <n v="1758"/>
    <n v="1790"/>
    <n v="1850"/>
    <n v="1867"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n v="161"/>
    <n v="163"/>
    <n v="163"/>
    <n v="163"/>
    <n v="163"/>
    <n v="163"/>
    <n v="164"/>
    <n v="167"/>
    <n v="168"/>
    <n v="168"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n v="138"/>
    <n v="148"/>
    <n v="151"/>
    <n v="157"/>
    <n v="169"/>
    <n v="188"/>
    <n v="196"/>
    <n v="196"/>
    <n v="214"/>
    <n v="229"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n v="146"/>
    <n v="146"/>
    <n v="148"/>
    <n v="148"/>
    <n v="151"/>
    <n v="151"/>
    <n v="151"/>
    <n v="152"/>
    <n v="154"/>
    <n v="156"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n v="74"/>
    <n v="74"/>
    <n v="74"/>
    <n v="73"/>
    <n v="73"/>
    <n v="73"/>
    <n v="73"/>
    <n v="73"/>
    <n v="74"/>
    <n v="74"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n v="53"/>
    <n v="54"/>
    <n v="54"/>
    <n v="54"/>
    <n v="54"/>
    <n v="54"/>
    <n v="55"/>
    <n v="54"/>
    <n v="54"/>
    <n v="55"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n v="78"/>
    <n v="80"/>
    <n v="83"/>
    <n v="83"/>
    <n v="87"/>
    <n v="89"/>
    <n v="93"/>
    <n v="96"/>
    <n v="96"/>
    <n v="97"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n v="287"/>
    <n v="288"/>
    <n v="288"/>
    <n v="290"/>
    <n v="294"/>
    <n v="296"/>
    <n v="296"/>
    <n v="300"/>
    <n v="302"/>
    <n v="308"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n v="290"/>
    <n v="292"/>
    <n v="296"/>
    <n v="296"/>
    <n v="299"/>
    <n v="300"/>
    <n v="304"/>
    <n v="305"/>
    <n v="305"/>
    <n v="306"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n v="568"/>
    <n v="592"/>
    <n v="607"/>
    <n v="625"/>
    <n v="645"/>
    <n v="701"/>
    <n v="723"/>
    <n v="751"/>
    <n v="772"/>
    <n v="786"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n v="992"/>
    <n v="996"/>
    <n v="999"/>
    <n v="1001"/>
    <n v="1004"/>
    <n v="1006"/>
    <n v="1009"/>
    <n v="1010"/>
    <n v="1013"/>
    <n v="1015"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n v="210"/>
    <n v="212"/>
    <n v="216"/>
    <n v="224"/>
    <n v="225"/>
    <n v="228"/>
    <n v="231"/>
    <n v="234"/>
    <n v="236"/>
    <n v="238"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n v="19"/>
    <n v="21"/>
    <n v="20"/>
    <n v="23"/>
    <n v="23"/>
    <n v="23"/>
    <n v="23"/>
    <n v="23"/>
    <n v="26"/>
    <n v="26"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n v="193"/>
    <n v="200"/>
    <n v="205"/>
    <n v="221"/>
    <n v="226"/>
    <n v="236"/>
    <n v="251"/>
    <n v="270"/>
    <n v="294"/>
    <n v="295"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n v="1494"/>
    <n v="1497"/>
    <n v="1499"/>
    <n v="1511"/>
    <n v="1521"/>
    <n v="1527"/>
    <n v="1530"/>
    <n v="1531"/>
    <n v="1544"/>
    <n v="1553"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n v="461"/>
    <n v="463"/>
    <n v="464"/>
    <n v="468"/>
    <n v="470"/>
    <n v="472"/>
    <n v="473"/>
    <n v="477"/>
    <n v="478"/>
    <n v="479"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n v="117"/>
    <n v="123"/>
    <n v="128"/>
    <n v="129"/>
    <n v="132"/>
    <n v="132"/>
    <n v="132"/>
    <n v="143"/>
    <n v="145"/>
    <n v="147"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n v="856"/>
    <n v="900"/>
    <n v="940"/>
    <n v="984"/>
    <n v="1029"/>
    <n v="1151"/>
    <n v="1206"/>
    <n v="1237"/>
    <n v="1276"/>
    <n v="1308"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n v="1606"/>
    <n v="1742"/>
    <n v="1888"/>
    <n v="2020"/>
    <n v="2134"/>
    <n v="2155"/>
    <n v="2214"/>
    <n v="2329"/>
    <n v="2389"/>
    <n v="2489"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8"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n v="338"/>
    <n v="348"/>
    <n v="352"/>
    <n v="353"/>
    <n v="359"/>
    <n v="369"/>
    <n v="370"/>
    <n v="371"/>
    <n v="374"/>
    <n v="380"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3"/>
    <n v="23"/>
    <n v="23"/>
    <n v="24"/>
    <n v="25"/>
    <n v="26"/>
    <n v="27"/>
    <n v="28"/>
    <n v="30"/>
    <n v="30"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n v="761"/>
    <n v="794"/>
    <n v="827"/>
    <n v="872"/>
    <n v="925"/>
    <n v="966"/>
    <n v="1009"/>
    <n v="1046"/>
    <n v="1085"/>
    <n v="1115"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n v="18"/>
    <n v="18"/>
    <n v="19"/>
    <n v="20"/>
    <n v="20"/>
    <n v="21"/>
    <n v="21"/>
    <n v="21"/>
    <n v="21"/>
    <n v="21"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n v="2457"/>
    <n v="2473"/>
    <n v="2498"/>
    <n v="2521"/>
    <n v="2541"/>
    <n v="2563"/>
    <n v="2588"/>
    <n v="2623"/>
    <n v="2643"/>
    <n v="2670"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n v="611"/>
    <n v="612"/>
    <n v="617"/>
    <n v="622"/>
    <n v="621"/>
    <n v="637"/>
    <n v="659"/>
    <n v="665"/>
    <n v="679"/>
    <n v="684"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n v="101"/>
    <n v="100"/>
    <n v="107"/>
    <n v="109"/>
    <n v="108"/>
    <n v="111"/>
    <n v="113"/>
    <n v="113"/>
    <n v="116"/>
    <n v="117"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n v="99"/>
    <n v="106"/>
    <n v="108"/>
    <n v="112"/>
    <n v="116"/>
    <n v="116"/>
    <n v="117"/>
    <n v="118"/>
    <n v="122"/>
    <n v="124"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n v="612"/>
    <n v="633"/>
    <n v="647"/>
    <n v="676"/>
    <n v="701"/>
    <n v="725"/>
    <n v="757"/>
    <n v="780"/>
    <n v="797"/>
    <n v="826"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n v="1993"/>
    <n v="2137"/>
    <n v="2272"/>
    <n v="2396"/>
    <n v="2464"/>
    <n v="2610"/>
    <n v="2720"/>
    <n v="2829"/>
    <n v="2968"/>
    <n v="3030"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n v="126"/>
    <n v="129"/>
    <n v="133"/>
    <n v="137"/>
    <n v="142"/>
    <n v="142"/>
    <n v="142"/>
    <n v="149"/>
    <n v="150"/>
    <n v="154"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n v="85"/>
    <n v="87"/>
    <n v="88"/>
    <n v="91"/>
    <n v="91"/>
    <n v="94"/>
    <n v="94"/>
    <n v="96"/>
    <n v="97"/>
    <n v="99"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n v="357"/>
    <n v="361"/>
    <n v="361"/>
    <n v="366"/>
    <n v="371"/>
    <n v="374"/>
    <n v="377"/>
    <n v="378"/>
    <n v="380"/>
    <n v="382"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44"/>
    <n v="251"/>
    <n v="252"/>
    <n v="252"/>
    <n v="277"/>
    <n v="288"/>
    <n v="296"/>
    <n v="307"/>
    <n v="314"/>
    <n v="318"/>
    <n v="322"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87"/>
    <n v="2487"/>
    <n v="2622"/>
    <n v="2676"/>
    <n v="2725"/>
    <n v="2787"/>
    <n v="2840"/>
    <n v="2884"/>
    <n v="2946"/>
    <n v="2983"/>
    <n v="3017"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90"/>
    <n v="593"/>
    <n v="611"/>
    <n v="649"/>
    <n v="665"/>
    <n v="700"/>
    <n v="731"/>
    <n v="766"/>
    <n v="778"/>
    <n v="818"/>
    <n v="836"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60"/>
    <n v="62"/>
    <n v="62"/>
    <n v="65"/>
    <n v="67"/>
    <n v="69"/>
    <n v="68"/>
    <n v="68"/>
    <n v="72"/>
    <n v="71"/>
    <n v="70"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78"/>
    <n v="1086"/>
    <n v="1125"/>
    <n v="1145"/>
    <n v="1152"/>
    <n v="1192"/>
    <n v="1193"/>
    <n v="1201"/>
    <n v="1260"/>
    <n v="1271"/>
    <n v="1297"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87"/>
    <n v="289"/>
    <n v="311"/>
    <n v="317"/>
    <n v="324"/>
    <n v="338"/>
    <n v="344"/>
    <n v="347"/>
    <n v="365"/>
    <n v="367"/>
    <n v="378"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96"/>
    <n v="400"/>
    <n v="407"/>
    <n v="422"/>
    <n v="430"/>
    <n v="457"/>
    <n v="491"/>
    <n v="530"/>
    <n v="544"/>
    <n v="576"/>
    <n v="581"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6"/>
    <n v="6"/>
    <n v="6"/>
    <n v="6"/>
    <n v="6"/>
    <n v="6"/>
    <n v="7"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465"/>
    <n v="2505"/>
    <n v="2550"/>
    <n v="2574"/>
    <n v="2645"/>
    <n v="2702"/>
    <n v="2753"/>
    <n v="2794"/>
    <n v="2846"/>
    <n v="2882"/>
    <n v="2907"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853"/>
    <n v="866"/>
    <n v="873"/>
    <n v="872"/>
    <n v="895"/>
    <n v="925"/>
    <n v="950"/>
    <n v="972"/>
    <n v="992"/>
    <n v="1004"/>
    <n v="1015"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51"/>
    <n v="52"/>
    <n v="56"/>
    <n v="58"/>
    <n v="63"/>
    <n v="66"/>
    <n v="65"/>
    <n v="66"/>
    <n v="66"/>
    <n v="66"/>
    <n v="70"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n v="206"/>
    <n v="209"/>
    <n v="209"/>
    <n v="212"/>
    <n v="214"/>
    <n v="215"/>
    <n v="216"/>
    <n v="217"/>
    <n v="219"/>
    <n v="221"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3"/>
    <n v="44"/>
    <n v="50"/>
    <n v="50"/>
    <n v="50"/>
    <n v="50"/>
    <n v="50"/>
    <n v="50"/>
    <n v="50"/>
    <n v="50"/>
    <n v="50"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2077"/>
    <n v="12213"/>
    <n v="12325"/>
    <n v="12558"/>
    <n v="12766"/>
    <n v="12953"/>
    <n v="13153"/>
    <n v="13319"/>
    <n v="13450"/>
    <n v="13627"/>
    <n v="13835"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306"/>
    <n v="312"/>
    <n v="316"/>
    <n v="338"/>
    <n v="353"/>
    <n v="362"/>
    <n v="389"/>
    <n v="399"/>
    <n v="407"/>
    <n v="423"/>
    <n v="442"/>
    <m/>
    <m/>
    <m/>
    <m/>
    <m/>
    <m/>
    <m/>
    <m/>
  </r>
  <r>
    <m/>
    <x v="241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81"/>
    <n v="185"/>
    <n v="200"/>
    <n v="247"/>
    <n v="272"/>
    <n v="273"/>
    <n v="280"/>
    <n v="297"/>
    <n v="303"/>
    <n v="304"/>
    <n v="306"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9"/>
    <n v="79"/>
    <n v="79"/>
    <n v="80"/>
    <n v="80"/>
    <n v="81"/>
    <n v="82"/>
    <n v="83"/>
    <n v="83"/>
    <n v="85"/>
    <n v="85"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101"/>
    <n v="104"/>
    <n v="108"/>
    <n v="110"/>
    <n v="115"/>
    <n v="120"/>
    <n v="127"/>
    <n v="129"/>
    <n v="132"/>
    <n v="132"/>
    <n v="137"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2"/>
    <n v="65"/>
    <n v="66"/>
    <n v="70"/>
    <n v="74"/>
    <n v="75"/>
    <n v="77"/>
    <n v="81"/>
    <n v="84"/>
    <n v="88"/>
    <n v="89"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32"/>
    <n v="232"/>
    <n v="242"/>
    <n v="267"/>
    <n v="293"/>
    <n v="323"/>
    <n v="383"/>
    <n v="454"/>
    <n v="482"/>
    <n v="506"/>
    <n v="524"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5"/>
    <n v="26"/>
    <n v="27"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12"/>
    <n v="13"/>
    <n v="13"/>
    <n v="18"/>
    <n v="18"/>
    <n v="18"/>
    <n v="23"/>
    <n v="25"/>
    <n v="26"/>
    <n v="26"/>
    <n v="28"/>
    <m/>
    <m/>
    <m/>
    <m/>
    <m/>
    <m/>
    <m/>
    <m/>
  </r>
  <r>
    <m/>
    <x v="241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257"/>
    <n v="3312"/>
    <n v="3395"/>
    <n v="3486"/>
    <n v="3560"/>
    <n v="3643"/>
    <n v="3749"/>
    <n v="3834"/>
    <n v="3913"/>
    <n v="4003"/>
    <n v="4123"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2"/>
    <n v="22"/>
    <n v="22"/>
    <n v="24"/>
    <n v="24"/>
    <n v="24"/>
    <n v="24"/>
    <n v="24"/>
    <n v="25"/>
    <n v="25"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19"/>
    <n v="627"/>
    <n v="644"/>
    <n v="655"/>
    <n v="657"/>
    <n v="669"/>
    <n v="686"/>
    <n v="707"/>
    <n v="707"/>
    <n v="712"/>
    <n v="723"/>
    <m/>
    <m/>
    <m/>
    <m/>
    <m/>
    <m/>
    <m/>
    <m/>
  </r>
  <r>
    <m/>
    <x v="241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8"/>
    <n v="34"/>
    <n v="36"/>
    <n v="38"/>
    <n v="37"/>
    <n v="40"/>
    <n v="40"/>
    <n v="41"/>
    <n v="45"/>
    <n v="43"/>
    <n v="44"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4033"/>
    <n v="4072"/>
    <n v="4122"/>
    <n v="4181"/>
    <n v="4238"/>
    <n v="4307"/>
    <n v="4349"/>
    <n v="4386"/>
    <n v="4454"/>
    <n v="4512"/>
    <n v="4562"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133"/>
    <n v="2210"/>
    <n v="2276"/>
    <n v="2393"/>
    <n v="2451"/>
    <n v="2573"/>
    <n v="2663"/>
    <n v="2742"/>
    <n v="2820"/>
    <n v="2896"/>
    <n v="2970"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8"/>
    <n v="28"/>
    <n v="30"/>
    <n v="35"/>
    <n v="37"/>
    <n v="43"/>
    <n v="44"/>
    <n v="44"/>
    <n v="46"/>
    <n v="48"/>
    <n v="50"/>
    <m/>
    <m/>
    <m/>
    <m/>
    <m/>
    <m/>
    <m/>
    <m/>
  </r>
  <r>
    <m/>
    <x v="241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76"/>
    <n v="384"/>
    <n v="394"/>
    <n v="408"/>
    <n v="423"/>
    <n v="444"/>
    <n v="457"/>
    <n v="469"/>
    <n v="475"/>
    <n v="484"/>
    <n v="496"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30"/>
    <n v="235"/>
    <n v="244"/>
    <n v="249"/>
    <n v="263"/>
    <n v="273"/>
    <n v="281"/>
    <n v="297"/>
    <n v="300"/>
    <n v="308"/>
    <n v="314"/>
    <m/>
    <m/>
    <m/>
    <m/>
    <m/>
    <m/>
    <m/>
    <m/>
  </r>
  <r>
    <m/>
    <x v="241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8"/>
    <n v="725"/>
    <n v="732"/>
    <n v="749"/>
    <n v="760"/>
    <n v="772"/>
    <n v="780"/>
    <n v="788"/>
    <n v="802"/>
    <n v="807"/>
    <n v="818"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n v="48"/>
    <n v="48"/>
    <n v="51"/>
    <n v="51"/>
    <n v="55"/>
    <n v="56"/>
    <n v="56"/>
    <n v="56"/>
    <n v="57"/>
    <n v="58"/>
    <m/>
    <m/>
    <m/>
    <m/>
    <m/>
    <m/>
    <m/>
    <m/>
  </r>
  <r>
    <m/>
    <x v="241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325"/>
    <n v="8357"/>
    <n v="8436"/>
    <n v="8805"/>
    <n v="8939"/>
    <n v="9040"/>
    <n v="9125"/>
    <n v="9185"/>
    <n v="9261"/>
    <n v="9312"/>
    <n v="9367"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n v="20"/>
    <n v="23"/>
    <n v="24"/>
    <n v="24"/>
    <n v="25"/>
    <n v="25"/>
    <n v="25"/>
    <n v="26"/>
    <n v="26"/>
    <n v="27"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n v="543"/>
    <n v="550"/>
    <n v="555"/>
    <n v="558"/>
    <n v="564"/>
    <n v="566"/>
    <n v="568"/>
    <n v="568"/>
    <n v="569"/>
    <n v="570"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n v="38"/>
    <n v="46"/>
    <n v="50"/>
    <n v="53"/>
    <n v="57"/>
    <n v="57"/>
    <n v="61"/>
    <n v="61"/>
    <n v="61"/>
    <n v="63"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n v="30"/>
    <n v="33"/>
    <n v="32"/>
    <n v="36"/>
    <n v="38"/>
    <n v="40"/>
    <n v="39"/>
    <n v="39"/>
    <n v="40"/>
    <n v="41"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n v="202"/>
    <n v="204"/>
    <n v="209"/>
    <n v="214"/>
    <n v="233"/>
    <n v="233"/>
    <n v="229"/>
    <n v="229"/>
    <n v="229"/>
    <n v="249"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3"/>
    <n v="13"/>
    <n v="14"/>
    <n v="15"/>
    <n v="15"/>
    <n v="15"/>
    <n v="16"/>
    <n v="17"/>
    <n v="17"/>
    <n v="17"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n v="84"/>
    <n v="89"/>
    <n v="95"/>
    <n v="98"/>
    <n v="101"/>
    <n v="101"/>
    <n v="102"/>
    <n v="102"/>
    <n v="102"/>
    <n v="107"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n v="21"/>
    <n v="21"/>
    <n v="22"/>
    <n v="22"/>
    <n v="22"/>
    <n v="22"/>
    <n v="24"/>
    <n v="26"/>
    <n v="26"/>
    <n v="35"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n v="71"/>
    <n v="74"/>
    <n v="74"/>
    <n v="76"/>
    <n v="76"/>
    <n v="76"/>
    <n v="80"/>
    <n v="80"/>
    <n v="80"/>
    <n v="81"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4"/>
    <n v="45"/>
    <n v="44"/>
    <n v="46"/>
    <n v="46"/>
    <n v="48"/>
    <n v="50"/>
    <n v="51"/>
    <n v="51"/>
    <n v="55"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n v="46"/>
    <n v="50"/>
    <n v="50"/>
    <n v="54"/>
    <n v="54"/>
    <n v="59"/>
    <n v="62"/>
    <n v="65"/>
    <n v="68"/>
    <n v="69"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n v="47"/>
    <n v="48"/>
    <n v="49"/>
    <n v="49"/>
    <n v="49"/>
    <n v="49"/>
    <n v="49"/>
    <n v="50"/>
    <n v="50"/>
    <n v="50"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n v="126"/>
    <n v="131"/>
    <n v="134"/>
    <n v="134"/>
    <n v="136"/>
    <n v="138"/>
    <n v="141"/>
    <n v="142"/>
    <n v="143"/>
    <n v="148"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n v="148"/>
    <n v="148"/>
    <n v="148"/>
    <n v="149"/>
    <n v="149"/>
    <n v="149"/>
    <n v="149"/>
    <n v="149"/>
    <n v="150"/>
    <n v="151"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n v="258"/>
    <n v="261"/>
    <n v="262"/>
    <n v="267"/>
    <n v="268"/>
    <n v="272"/>
    <n v="274"/>
    <n v="274"/>
    <n v="274"/>
    <n v="275"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n v="434"/>
    <n v="454"/>
    <n v="475"/>
    <n v="484"/>
    <n v="498"/>
    <n v="521"/>
    <n v="536"/>
    <n v="546"/>
    <n v="552"/>
    <n v="601"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n v="23"/>
    <n v="24"/>
    <n v="24"/>
    <n v="25"/>
    <n v="25"/>
    <n v="25"/>
    <n v="25"/>
    <n v="25"/>
    <n v="25"/>
    <n v="25"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n v="9"/>
    <n v="12"/>
    <n v="15"/>
    <n v="19"/>
    <n v="20"/>
    <n v="20"/>
    <n v="21"/>
    <n v="30"/>
    <n v="30"/>
    <n v="37"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n v="39"/>
    <n v="41"/>
    <n v="40"/>
    <n v="42"/>
    <n v="43"/>
    <n v="43"/>
    <n v="46"/>
    <n v="47"/>
    <n v="49"/>
    <n v="59"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11"/>
    <n v="12"/>
    <n v="12"/>
    <n v="12"/>
    <n v="12"/>
    <n v="12"/>
    <n v="12"/>
    <n v="12"/>
    <n v="12"/>
    <n v="12"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n v="113"/>
    <n v="119"/>
    <n v="123"/>
    <n v="127"/>
    <n v="133"/>
    <n v="135"/>
    <n v="139"/>
    <n v="140"/>
    <n v="143"/>
    <n v="148"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n v="68"/>
    <n v="72"/>
    <n v="75"/>
    <n v="78"/>
    <n v="81"/>
    <n v="81"/>
    <n v="83"/>
    <n v="83"/>
    <n v="86"/>
    <n v="89"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n v="26"/>
    <n v="26"/>
    <n v="26"/>
    <n v="26"/>
    <n v="27"/>
    <n v="27"/>
    <n v="28"/>
    <n v="30"/>
    <n v="30"/>
    <n v="32"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n v="63"/>
    <n v="67"/>
    <n v="67"/>
    <n v="68"/>
    <n v="68"/>
    <n v="72"/>
    <n v="72"/>
    <n v="74"/>
    <n v="74"/>
    <n v="76"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n v="70"/>
    <n v="70"/>
    <n v="70"/>
    <n v="71"/>
    <n v="72"/>
    <n v="73"/>
    <n v="73"/>
    <n v="78"/>
    <n v="78"/>
    <n v="86"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n v="31"/>
    <n v="36"/>
    <n v="41"/>
    <n v="50"/>
    <n v="51"/>
    <n v="53"/>
    <n v="55"/>
    <n v="62"/>
    <n v="65"/>
    <n v="75"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n v="610"/>
    <n v="638"/>
    <n v="648"/>
    <n v="669"/>
    <n v="701"/>
    <n v="727"/>
    <n v="754"/>
    <n v="763"/>
    <n v="767"/>
    <n v="799"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4"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n v="20"/>
    <n v="20"/>
    <n v="20"/>
    <n v="20"/>
    <n v="20"/>
    <n v="20"/>
    <n v="21"/>
    <n v="23"/>
    <n v="23"/>
    <n v="23"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n v="148"/>
    <n v="158"/>
    <n v="162"/>
    <n v="173"/>
    <n v="173"/>
    <n v="177"/>
    <n v="178"/>
    <n v="179"/>
    <n v="181"/>
    <n v="210"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n v="17"/>
    <n v="18"/>
    <n v="18"/>
    <n v="19"/>
    <n v="20"/>
    <n v="20"/>
    <n v="20"/>
    <n v="20"/>
    <n v="21"/>
    <n v="25"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n v="38"/>
    <n v="38"/>
    <n v="38"/>
    <n v="38"/>
    <n v="38"/>
    <n v="38"/>
    <n v="38"/>
    <n v="39"/>
    <n v="40"/>
    <n v="40"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n v="105"/>
    <n v="107"/>
    <n v="109"/>
    <n v="114"/>
    <n v="114"/>
    <n v="115"/>
    <n v="113"/>
    <n v="114"/>
    <n v="114"/>
    <n v="114"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n v="91"/>
    <n v="94"/>
    <n v="97"/>
    <n v="100"/>
    <n v="106"/>
    <n v="112"/>
    <n v="116"/>
    <n v="116"/>
    <n v="117"/>
    <n v="125"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n v="84"/>
    <n v="86"/>
    <n v="88"/>
    <n v="95"/>
    <n v="95"/>
    <n v="95"/>
    <n v="101"/>
    <n v="111"/>
    <n v="111"/>
    <n v="118"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n v="191"/>
    <n v="194"/>
    <n v="195"/>
    <n v="198"/>
    <n v="198"/>
    <n v="198"/>
    <n v="199"/>
    <n v="202"/>
    <n v="202"/>
    <n v="202"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n v="23"/>
    <n v="23"/>
    <n v="27"/>
    <n v="27"/>
    <n v="29"/>
    <n v="30"/>
    <n v="30"/>
    <n v="30"/>
    <n v="31"/>
    <n v="34"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n v="33"/>
    <n v="33"/>
    <n v="33"/>
    <n v="33"/>
    <n v="33"/>
    <n v="33"/>
    <n v="33"/>
    <n v="33"/>
    <n v="34"/>
    <n v="34"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n v="129"/>
    <n v="137"/>
    <n v="143"/>
    <n v="146"/>
    <n v="147"/>
    <n v="151"/>
    <n v="153"/>
    <n v="162"/>
    <n v="162"/>
    <n v="166"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n v="37"/>
    <n v="38"/>
    <n v="38"/>
    <n v="40"/>
    <n v="40"/>
    <n v="40"/>
    <n v="42"/>
    <n v="42"/>
    <n v="42"/>
    <n v="42"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n v="194"/>
    <n v="195"/>
    <n v="201"/>
    <n v="202"/>
    <n v="203"/>
    <n v="205"/>
    <n v="208"/>
    <n v="212"/>
    <n v="214"/>
    <n v="214"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1"/>
    <n v="12"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n v="43"/>
    <n v="45"/>
    <n v="46"/>
    <n v="49"/>
    <n v="51"/>
    <n v="51"/>
    <n v="52"/>
    <n v="54"/>
    <n v="54"/>
    <n v="54"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n v="8"/>
    <n v="8"/>
    <n v="8"/>
    <n v="10"/>
    <n v="10"/>
    <n v="10"/>
    <n v="10"/>
    <n v="11"/>
    <n v="11"/>
    <n v="13"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n v="51"/>
    <n v="54"/>
    <n v="59"/>
    <n v="66"/>
    <n v="69"/>
    <n v="70"/>
    <n v="74"/>
    <n v="78"/>
    <n v="82"/>
    <n v="87"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9"/>
    <n v="11"/>
    <n v="11"/>
    <n v="12"/>
    <n v="13"/>
    <n v="13"/>
    <n v="13"/>
    <n v="13"/>
    <n v="14"/>
    <n v="15"/>
    <m/>
    <m/>
    <m/>
    <m/>
    <m/>
    <m/>
    <m/>
    <m/>
  </r>
  <r>
    <m/>
    <x v="243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n v="3305"/>
    <n v="3348"/>
    <n v="3393"/>
    <n v="3407"/>
    <n v="3462"/>
    <n v="3507"/>
    <n v="3510"/>
    <n v="3596"/>
    <n v="3629"/>
    <n v="3667"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n v="16"/>
    <n v="21"/>
    <n v="21"/>
    <n v="19"/>
    <n v="20"/>
    <n v="22"/>
    <n v="25"/>
    <n v="29"/>
    <n v="28"/>
    <n v="33"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n v="161"/>
    <n v="165"/>
    <n v="169"/>
    <n v="176"/>
    <n v="184"/>
    <n v="186"/>
    <n v="188"/>
    <n v="190"/>
    <n v="192"/>
    <n v="201"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n v="141"/>
    <n v="145"/>
    <n v="151"/>
    <n v="151"/>
    <n v="151"/>
    <n v="154"/>
    <n v="161"/>
    <n v="165"/>
    <n v="172"/>
    <n v="177"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n v="118"/>
    <n v="121"/>
    <n v="128"/>
    <n v="130"/>
    <n v="132"/>
    <n v="139"/>
    <n v="141"/>
    <n v="142"/>
    <n v="147"/>
    <n v="152"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n v="125"/>
    <n v="129"/>
    <n v="131"/>
    <n v="141"/>
    <n v="150"/>
    <n v="154"/>
    <n v="159"/>
    <n v="166"/>
    <n v="171"/>
    <n v="173"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n v="45"/>
    <n v="46"/>
    <n v="46"/>
    <n v="46"/>
    <n v="47"/>
    <n v="48"/>
    <n v="48"/>
    <n v="48"/>
    <n v="49"/>
    <n v="49"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n v="3148"/>
    <n v="3242"/>
    <n v="3301"/>
    <n v="3365"/>
    <n v="3436"/>
    <n v="3494"/>
    <n v="3549"/>
    <n v="3586"/>
    <n v="3633"/>
    <n v="3669"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n v="528"/>
    <n v="537"/>
    <n v="541"/>
    <n v="557"/>
    <n v="557"/>
    <n v="564"/>
    <n v="570"/>
    <n v="577"/>
    <n v="584"/>
    <n v="592"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n v="58"/>
    <n v="65"/>
    <n v="66"/>
    <n v="70"/>
    <n v="73"/>
    <n v="73"/>
    <n v="74"/>
    <n v="74"/>
    <n v="75"/>
    <n v="78"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n v="63"/>
    <n v="64"/>
    <n v="66"/>
    <n v="66"/>
    <n v="74"/>
    <n v="75"/>
    <n v="75"/>
    <n v="75"/>
    <n v="77"/>
    <n v="82"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n v="57"/>
    <n v="59"/>
    <n v="59"/>
    <n v="60"/>
    <n v="63"/>
    <n v="65"/>
    <n v="68"/>
    <n v="71"/>
    <n v="74"/>
    <n v="79"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n v="346"/>
    <n v="351"/>
    <n v="365"/>
    <n v="371"/>
    <n v="388"/>
    <n v="397"/>
    <n v="402"/>
    <n v="407"/>
    <n v="409"/>
    <n v="421"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6"/>
    <n v="6"/>
    <n v="5"/>
    <n v="5"/>
    <n v="5"/>
    <n v="5"/>
    <n v="5"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n v="403"/>
    <n v="405"/>
    <n v="410"/>
    <n v="418"/>
    <n v="427"/>
    <n v="433"/>
    <n v="441"/>
    <n v="451"/>
    <n v="458"/>
    <n v="463"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n v="48"/>
    <n v="49"/>
    <n v="49"/>
    <n v="49"/>
    <n v="50"/>
    <n v="50"/>
    <n v="50"/>
    <n v="50"/>
    <n v="51"/>
    <n v="53"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n v="218"/>
    <n v="223"/>
    <n v="231"/>
    <n v="236"/>
    <n v="243"/>
    <n v="248"/>
    <n v="250"/>
    <n v="252"/>
    <n v="256"/>
    <n v="261"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n v="110"/>
    <n v="110"/>
    <n v="113"/>
    <n v="114"/>
    <n v="114"/>
    <n v="116"/>
    <n v="117"/>
    <n v="118"/>
    <n v="118"/>
    <n v="119"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n v="43"/>
    <n v="43"/>
    <n v="44"/>
    <n v="44"/>
    <n v="46"/>
    <n v="47"/>
    <n v="47"/>
    <n v="48"/>
    <n v="49"/>
    <n v="49"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n v="47"/>
    <n v="47"/>
    <n v="47"/>
    <n v="47"/>
    <n v="50"/>
    <n v="50"/>
    <n v="50"/>
    <n v="51"/>
    <n v="54"/>
    <n v="54"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n v="17"/>
    <n v="21"/>
    <n v="24"/>
    <n v="24"/>
    <n v="25"/>
    <n v="26"/>
    <n v="28"/>
    <n v="33"/>
    <n v="37"/>
    <n v="40"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n v="36"/>
    <n v="37"/>
    <n v="36"/>
    <n v="36"/>
    <n v="36"/>
    <n v="36"/>
    <n v="37"/>
    <n v="36"/>
    <n v="37"/>
    <n v="38"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n v="369"/>
    <n v="384"/>
    <n v="393"/>
    <n v="405"/>
    <n v="415"/>
    <n v="418"/>
    <n v="427"/>
    <n v="441"/>
    <n v="449"/>
    <n v="461"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n v="54"/>
    <n v="59"/>
    <n v="66"/>
    <n v="69"/>
    <n v="73"/>
    <n v="74"/>
    <n v="76"/>
    <n v="77"/>
    <n v="80"/>
    <n v="84"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n v="1796"/>
    <n v="1831"/>
    <n v="1862"/>
    <n v="1893"/>
    <n v="1933"/>
    <n v="1986"/>
    <n v="2027"/>
    <n v="2082"/>
    <n v="2102"/>
    <n v="2144"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n v="83"/>
    <n v="86"/>
    <n v="86"/>
    <n v="86"/>
    <n v="88"/>
    <n v="91"/>
    <n v="92"/>
    <n v="91"/>
    <n v="93"/>
    <n v="96"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n v="611"/>
    <n v="618"/>
    <n v="628"/>
    <n v="646"/>
    <n v="660"/>
    <n v="667"/>
    <n v="674"/>
    <n v="685"/>
    <n v="685"/>
    <n v="697"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n v="83"/>
    <n v="84"/>
    <n v="84"/>
    <n v="85"/>
    <n v="86"/>
    <n v="86"/>
    <n v="86"/>
    <n v="87"/>
    <n v="87"/>
    <n v="94"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n v="11"/>
    <n v="11"/>
    <n v="11"/>
    <n v="11"/>
    <n v="11"/>
    <n v="11"/>
    <n v="11"/>
    <n v="13"/>
    <n v="13"/>
    <n v="14"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n v="22"/>
    <n v="24"/>
    <n v="25"/>
    <n v="31"/>
    <n v="33"/>
    <n v="35"/>
    <n v="37"/>
    <n v="40"/>
    <n v="46"/>
    <n v="49"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n v="162"/>
    <n v="167"/>
    <n v="177"/>
    <n v="180"/>
    <n v="189"/>
    <n v="199"/>
    <n v="202"/>
    <n v="207"/>
    <n v="212"/>
    <n v="219"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n v="304"/>
    <n v="312"/>
    <n v="326"/>
    <n v="343"/>
    <n v="363"/>
    <n v="375"/>
    <n v="383"/>
    <n v="388"/>
    <n v="410"/>
    <n v="432"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n v="121"/>
    <n v="126"/>
    <n v="133"/>
    <n v="139"/>
    <n v="149"/>
    <n v="159"/>
    <n v="177"/>
    <n v="189"/>
    <n v="196"/>
    <n v="202"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n v="53"/>
    <n v="55"/>
    <n v="55"/>
    <n v="56"/>
    <n v="56"/>
    <n v="57"/>
    <n v="58"/>
    <n v="58"/>
    <n v="60"/>
    <n v="61"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9"/>
    <n v="10"/>
    <n v="10"/>
    <n v="10"/>
    <n v="10"/>
    <n v="10"/>
    <n v="10"/>
    <n v="14"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n v="14399"/>
    <n v="14679"/>
    <n v="15057"/>
    <n v="15363"/>
    <n v="15632"/>
    <n v="15985"/>
    <n v="16275"/>
    <n v="16570"/>
    <n v="16777"/>
    <n v="17197"/>
    <m/>
    <m/>
    <m/>
    <m/>
    <m/>
    <m/>
    <m/>
    <m/>
  </r>
  <r>
    <m/>
    <x v="243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n v="139"/>
    <n v="145"/>
    <n v="148"/>
    <n v="156"/>
    <n v="159"/>
    <n v="161"/>
    <n v="165"/>
    <n v="163"/>
    <n v="163"/>
    <n v="162"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n v="98"/>
    <n v="101"/>
    <n v="104"/>
    <n v="108"/>
    <n v="116"/>
    <n v="120"/>
    <n v="121"/>
    <n v="125"/>
    <n v="129"/>
    <n v="135"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n v="32"/>
    <n v="38"/>
    <n v="39"/>
    <n v="40"/>
    <n v="47"/>
    <n v="51"/>
    <n v="52"/>
    <n v="52"/>
    <n v="53"/>
    <n v="59"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n v="695"/>
    <n v="719"/>
    <n v="728"/>
    <n v="750"/>
    <n v="780"/>
    <n v="792"/>
    <n v="814"/>
    <n v="840"/>
    <n v="858"/>
    <n v="883"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n v="330"/>
    <n v="340"/>
    <n v="345"/>
    <n v="360"/>
    <n v="364"/>
    <n v="383"/>
    <n v="385"/>
    <n v="409"/>
    <n v="422"/>
    <n v="440"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n v="16"/>
    <n v="18"/>
    <n v="19"/>
    <n v="19"/>
    <n v="22"/>
    <n v="22"/>
    <n v="22"/>
    <n v="27"/>
    <n v="29"/>
    <n v="32"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n v="110"/>
    <n v="113"/>
    <n v="119"/>
    <n v="123"/>
    <n v="125"/>
    <n v="128"/>
    <n v="128"/>
    <n v="133"/>
    <n v="136"/>
    <n v="140"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n v="75"/>
    <n v="74"/>
    <n v="75"/>
    <n v="75"/>
    <n v="79"/>
    <n v="79"/>
    <n v="81"/>
    <n v="84"/>
    <n v="88"/>
    <n v="91"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n v="258"/>
    <n v="260"/>
    <n v="263"/>
    <n v="266"/>
    <n v="279"/>
    <n v="287"/>
    <n v="292"/>
    <n v="296"/>
    <n v="303"/>
    <n v="310"/>
    <m/>
    <m/>
    <m/>
    <m/>
    <m/>
    <m/>
    <m/>
    <m/>
  </r>
  <r>
    <m/>
    <x v="243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n v="8"/>
    <n v="9"/>
    <n v="9"/>
    <n v="9"/>
    <n v="11"/>
    <n v="12"/>
    <n v="13"/>
    <n v="14"/>
    <n v="16"/>
    <n v="18"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n v="2391"/>
    <n v="2418"/>
    <n v="2463"/>
    <n v="2519"/>
    <n v="2564"/>
    <n v="2589"/>
    <n v="2624"/>
    <n v="2715"/>
    <n v="2739"/>
    <n v="2794"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n v="1071"/>
    <n v="1081"/>
    <n v="1103"/>
    <n v="1124"/>
    <n v="1143"/>
    <n v="1171"/>
    <n v="1171"/>
    <n v="1200"/>
    <n v="1228"/>
    <n v="1244"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n v="294"/>
    <n v="297"/>
    <n v="310"/>
    <n v="316"/>
    <n v="325"/>
    <n v="329"/>
    <n v="333"/>
    <n v="337"/>
    <n v="346"/>
    <n v="356"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n v="190"/>
    <n v="191"/>
    <n v="194"/>
    <n v="201"/>
    <n v="205"/>
    <n v="218"/>
    <n v="230"/>
    <n v="232"/>
    <n v="247"/>
    <n v="253"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5"/>
    <n v="17"/>
    <n v="19"/>
    <n v="19"/>
    <n v="19"/>
    <n v="19"/>
    <n v="19"/>
    <n v="19"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n v="101"/>
    <n v="104"/>
    <n v="106"/>
    <n v="107"/>
    <n v="108"/>
    <n v="110"/>
    <n v="113"/>
    <n v="116"/>
    <n v="118"/>
    <n v="119"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n v="312"/>
    <n v="326"/>
    <n v="340"/>
    <n v="368"/>
    <n v="374"/>
    <n v="386"/>
    <n v="398"/>
    <n v="410"/>
    <n v="419"/>
    <n v="433"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n v="23"/>
    <n v="25"/>
    <n v="26"/>
    <n v="29"/>
    <n v="30"/>
    <n v="32"/>
    <n v="33"/>
    <n v="34"/>
    <n v="34"/>
    <n v="37"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n v="187"/>
    <n v="194"/>
    <n v="213"/>
    <n v="219"/>
    <n v="227"/>
    <n v="227"/>
    <n v="228"/>
    <n v="238"/>
    <n v="242"/>
    <n v="245"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n v="42"/>
    <n v="42"/>
    <n v="42"/>
    <n v="43"/>
    <n v="45"/>
    <n v="45"/>
    <n v="45"/>
    <n v="46"/>
    <n v="46"/>
    <n v="46"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n v="17"/>
    <n v="17"/>
    <n v="17"/>
    <n v="18"/>
    <n v="20"/>
    <n v="21"/>
    <n v="21"/>
    <n v="21"/>
    <n v="20"/>
    <n v="21"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n v="800"/>
    <n v="815"/>
    <n v="826"/>
    <n v="858"/>
    <n v="897"/>
    <n v="902"/>
    <n v="942"/>
    <n v="964"/>
    <n v="983"/>
    <n v="993"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9"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n v="500"/>
    <n v="510"/>
    <n v="519"/>
    <n v="535"/>
    <n v="552"/>
    <n v="570"/>
    <n v="570"/>
    <n v="591"/>
    <n v="608"/>
    <n v="631"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n v="1804"/>
    <n v="1878"/>
    <n v="1950"/>
    <n v="2022"/>
    <n v="2152"/>
    <n v="2185"/>
    <n v="2221"/>
    <n v="2449"/>
    <n v="2540"/>
    <n v="2632"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n v="188"/>
    <n v="196"/>
    <n v="202"/>
    <n v="205"/>
    <n v="212"/>
    <n v="215"/>
    <n v="224"/>
    <n v="239"/>
    <n v="248"/>
    <n v="259"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n v="47"/>
    <n v="48"/>
    <n v="49"/>
    <n v="50"/>
    <n v="51"/>
    <n v="52"/>
    <n v="52"/>
    <n v="56"/>
    <n v="57"/>
    <n v="58"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n v="788"/>
    <n v="804"/>
    <n v="810"/>
    <n v="817"/>
    <n v="833"/>
    <n v="847"/>
    <n v="864"/>
    <n v="876"/>
    <n v="884"/>
    <n v="901"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n v="109"/>
    <n v="112"/>
    <n v="120"/>
    <n v="124"/>
    <n v="128"/>
    <n v="133"/>
    <n v="135"/>
    <n v="140"/>
    <n v="140"/>
    <n v="152"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n v="52"/>
    <n v="53"/>
    <n v="54"/>
    <n v="55"/>
    <n v="58"/>
    <n v="59"/>
    <n v="67"/>
    <n v="73"/>
    <n v="75"/>
    <n v="74"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n v="30"/>
    <n v="30"/>
    <n v="31"/>
    <n v="31"/>
    <n v="31"/>
    <n v="31"/>
    <n v="31"/>
    <n v="32"/>
    <n v="33"/>
    <n v="33"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n v="89"/>
    <n v="93"/>
    <n v="93"/>
    <n v="93"/>
    <n v="93"/>
    <n v="93"/>
    <n v="96"/>
    <n v="97"/>
    <n v="96"/>
    <n v="101"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n v="29"/>
    <n v="29"/>
    <n v="31"/>
    <n v="31"/>
    <n v="33"/>
    <n v="33"/>
    <n v="35"/>
    <n v="42"/>
    <n v="49"/>
    <n v="59"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9"/>
    <n v="29"/>
    <n v="29"/>
    <n v="29"/>
    <n v="30"/>
    <n v="30"/>
    <n v="30"/>
    <m/>
    <m/>
    <m/>
    <m/>
    <m/>
    <m/>
    <m/>
    <m/>
  </r>
  <r>
    <m/>
    <x v="244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n v="397"/>
    <n v="407"/>
    <n v="413"/>
    <n v="417"/>
    <n v="421"/>
    <n v="421"/>
    <n v="426"/>
    <n v="431"/>
    <n v="438"/>
    <n v="440"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6"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n v="352"/>
    <n v="357"/>
    <n v="359"/>
    <n v="367"/>
    <n v="372"/>
    <n v="373"/>
    <n v="383"/>
    <n v="388"/>
    <n v="392"/>
    <n v="400"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n v="43"/>
    <n v="43"/>
    <n v="45"/>
    <n v="52"/>
    <n v="55"/>
    <n v="55"/>
    <n v="60"/>
    <n v="64"/>
    <n v="70"/>
    <n v="72"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n v="171"/>
    <n v="172"/>
    <n v="173"/>
    <n v="174"/>
    <n v="174"/>
    <n v="175"/>
    <n v="178"/>
    <n v="181"/>
    <n v="182"/>
    <n v="184"/>
    <m/>
    <m/>
    <m/>
    <m/>
    <m/>
    <m/>
    <m/>
    <m/>
  </r>
  <r>
    <m/>
    <x v="244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4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n v="84"/>
    <n v="88"/>
    <n v="89"/>
    <n v="89"/>
    <n v="89"/>
    <n v="89"/>
    <n v="89"/>
    <n v="89"/>
    <n v="94"/>
    <n v="95"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n v="33"/>
    <n v="36"/>
    <n v="38"/>
    <n v="39"/>
    <n v="39"/>
    <n v="39"/>
    <n v="40"/>
    <n v="40"/>
    <n v="40"/>
    <n v="40"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7"/>
    <n v="17"/>
    <n v="17"/>
    <n v="17"/>
    <n v="18"/>
    <n v="18"/>
    <n v="18"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n v="156"/>
    <n v="157"/>
    <n v="158"/>
    <n v="162"/>
    <n v="171"/>
    <n v="173"/>
    <n v="181"/>
    <n v="194"/>
    <n v="201"/>
    <n v="206"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n v="164"/>
    <n v="170"/>
    <n v="181"/>
    <n v="187"/>
    <n v="197"/>
    <n v="208"/>
    <n v="223"/>
    <n v="226"/>
    <n v="234"/>
    <n v="254"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n v="208"/>
    <n v="208"/>
    <n v="217"/>
    <n v="219"/>
    <n v="221"/>
    <n v="221"/>
    <n v="222"/>
    <n v="223"/>
    <n v="224"/>
    <n v="227"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n v="43"/>
    <n v="43"/>
    <n v="43"/>
    <n v="43"/>
    <n v="43"/>
    <n v="44"/>
    <n v="44"/>
    <n v="44"/>
    <n v="45"/>
    <n v="45"/>
    <m/>
    <m/>
    <m/>
    <m/>
    <m/>
    <m/>
    <m/>
    <m/>
  </r>
  <r>
    <m/>
    <x v="244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n v="3"/>
    <n v="3"/>
    <n v="3"/>
    <n v="3"/>
    <n v="4"/>
    <n v="4"/>
    <n v="4"/>
    <n v="4"/>
    <n v="4"/>
    <n v="4"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n v="9384"/>
    <n v="9687"/>
    <n v="10427"/>
    <n v="10916"/>
    <n v="11531"/>
    <n v="12329"/>
    <n v="12787"/>
    <n v="13123"/>
    <n v="13182"/>
    <n v="12731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n v="21"/>
    <n v="21"/>
    <n v="21"/>
    <n v="22"/>
    <n v="22"/>
    <n v="22"/>
    <n v="22"/>
    <n v="22"/>
    <n v="22"/>
    <n v="22"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n v="3"/>
    <n v="1"/>
    <n v="1"/>
    <n v="4"/>
    <n v="0"/>
    <n v="1"/>
    <n v="3"/>
    <n v="2"/>
    <n v="3"/>
    <n v="0"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n v="52"/>
    <n v="56"/>
    <n v="84"/>
    <n v="59"/>
    <n v="88"/>
    <n v="107"/>
    <n v="119"/>
    <n v="81"/>
    <n v="40"/>
    <n v="53"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466"/>
    <n v="466"/>
    <n v="466"/>
    <n v="481"/>
    <n v="499"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n v="1737"/>
    <n v="1775"/>
    <n v="1852"/>
    <n v="1890"/>
    <n v="1975"/>
    <n v="2084"/>
    <n v="2184"/>
    <n v="2179"/>
    <n v="2268"/>
    <n v="2345"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n v="814"/>
    <n v="842"/>
    <n v="930"/>
    <n v="980"/>
    <n v="1054"/>
    <n v="1146"/>
    <n v="1180"/>
    <n v="1283"/>
    <n v="1400"/>
    <n v="1516"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n v="1121"/>
    <n v="1049"/>
    <n v="1020"/>
    <n v="1099"/>
    <n v="1123"/>
    <n v="1203"/>
    <n v="1255"/>
    <n v="1207"/>
    <n v="1266"/>
    <n v="1287"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n v="243"/>
    <n v="242"/>
    <n v="226"/>
    <n v="228"/>
    <n v="228"/>
    <n v="228"/>
    <n v="234"/>
    <n v="236"/>
    <n v="230"/>
    <n v="234"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n v="114"/>
    <n v="117"/>
    <n v="121"/>
    <n v="134"/>
    <n v="142"/>
    <n v="145"/>
    <n v="153"/>
    <n v="158"/>
    <n v="161"/>
    <n v="163"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n v="328"/>
    <n v="332"/>
    <n v="372"/>
    <n v="383"/>
    <n v="401"/>
    <n v="388"/>
    <n v="404"/>
    <n v="411"/>
    <n v="420"/>
    <n v="433"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n v="1571"/>
    <n v="1664"/>
    <n v="1322"/>
    <n v="1303"/>
    <n v="1628"/>
    <n v="1754"/>
    <n v="1821"/>
    <n v="1680"/>
    <n v="1917"/>
    <n v="2223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3"/>
    <n v="0"/>
    <n v="0"/>
    <n v="0"/>
    <n v="0"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n v="1174"/>
    <n v="1172"/>
    <n v="1154"/>
    <n v="1203"/>
    <n v="1209"/>
    <n v="1207"/>
    <n v="1213"/>
    <n v="1212"/>
    <n v="1213"/>
    <n v="1211"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n v="31"/>
    <n v="39"/>
    <n v="43"/>
    <n v="34"/>
    <n v="29"/>
    <n v="29"/>
    <n v="22"/>
    <n v="16"/>
    <n v="13"/>
    <n v="1"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n v="11"/>
    <n v="3"/>
    <n v="1"/>
    <n v="0"/>
    <n v="6"/>
    <n v="6"/>
    <n v="4"/>
    <n v="4"/>
    <n v="0"/>
    <n v="4"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n v="0"/>
    <n v="2"/>
    <n v="3"/>
    <n v="4"/>
    <n v="4"/>
    <n v="5"/>
    <n v="8"/>
    <n v="6"/>
    <n v="9"/>
    <n v="9"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n v="2"/>
    <n v="3"/>
    <n v="4"/>
    <n v="3"/>
    <n v="4"/>
    <n v="26"/>
    <n v="24"/>
    <n v="23"/>
    <n v="3"/>
    <n v="3"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n v="301"/>
    <n v="303"/>
    <n v="317"/>
    <n v="316"/>
    <n v="319"/>
    <n v="314"/>
    <n v="317"/>
    <n v="311"/>
    <n v="315"/>
    <n v="321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n v="23"/>
    <n v="5"/>
    <n v="3"/>
    <n v="10"/>
    <n v="3"/>
    <n v="6"/>
    <n v="7"/>
    <n v="29"/>
    <n v="33"/>
    <n v="8"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n v="92"/>
    <n v="94"/>
    <n v="91"/>
    <n v="85"/>
    <n v="89"/>
    <n v="93"/>
    <n v="759"/>
    <n v="111"/>
    <n v="122"/>
    <n v="130"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n v="116"/>
    <n v="118"/>
    <n v="117"/>
    <n v="114"/>
    <n v="115"/>
    <n v="120"/>
    <n v="125"/>
    <n v="120"/>
    <n v="127"/>
    <n v="130"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n v="0"/>
    <n v="0"/>
    <n v="0"/>
    <n v="0"/>
    <n v="0"/>
    <n v="0"/>
    <n v="0"/>
    <n v="0"/>
    <n v="0"/>
    <n v="0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n v="644"/>
    <n v="645"/>
    <n v="636"/>
    <n v="630"/>
    <n v="666"/>
    <n v="674"/>
    <n v="650"/>
    <n v="688"/>
    <n v="682"/>
    <n v="671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n v="936"/>
    <n v="937"/>
    <n v="937"/>
    <n v="939"/>
    <n v="955"/>
    <n v="955"/>
    <n v="955"/>
    <n v="955"/>
    <n v="961"/>
    <n v="964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40"/>
    <n v="140"/>
    <n v="153"/>
    <n v="153"/>
    <n v="127"/>
    <n v="131"/>
    <n v="134"/>
    <n v="137"/>
    <n v="147"/>
    <n v="157"/>
    <n v="156"/>
    <n v="159"/>
    <n v="168"/>
    <n v="172"/>
    <n v="152"/>
    <n v="142"/>
    <n v="145"/>
    <n v="121"/>
    <n v="133"/>
    <n v="107"/>
    <n v="110"/>
    <n v="115"/>
    <n v="114"/>
    <n v="118"/>
    <n v="121"/>
    <n v="122"/>
    <n v="124"/>
    <n v="133"/>
    <n v="135"/>
    <n v="144"/>
    <n v="139"/>
    <n v="151"/>
    <n v="116"/>
    <n v="119"/>
    <n v="125"/>
    <n v="121"/>
    <n v="122"/>
    <n v="167"/>
    <n v="210"/>
    <n v="234"/>
    <n v="259"/>
    <n v="270"/>
    <n v="284"/>
    <n v="330"/>
    <n v="342"/>
    <n v="419"/>
    <n v="434"/>
    <n v="442"/>
    <n v="554"/>
    <n v="560"/>
    <n v="295"/>
    <n v="302"/>
    <n v="307"/>
    <n v="337"/>
    <n v="320"/>
    <n v="353"/>
    <n v="351"/>
    <n v="296"/>
    <n v="268"/>
    <n v="274"/>
    <n v="301"/>
    <n v="432"/>
    <n v="455"/>
    <n v="433"/>
    <n v="396"/>
    <n v="383"/>
    <n v="411"/>
    <n v="448"/>
    <n v="449"/>
    <n v="467"/>
    <n v="477"/>
    <n v="509"/>
    <n v="622"/>
    <n v="238"/>
    <n v="276"/>
    <n v="324"/>
    <n v="361"/>
    <n v="317"/>
    <n v="281"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n v="2085"/>
    <n v="1438"/>
    <n v="1509"/>
    <n v="1591"/>
    <n v="1591"/>
    <n v="1591"/>
    <n v="1702"/>
    <n v="1784"/>
    <n v="1449"/>
    <n v="1535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n v="1051"/>
    <n v="1055"/>
    <n v="1057"/>
    <n v="1145"/>
    <n v="1175"/>
    <n v="1256"/>
    <n v="1337"/>
    <n v="1381"/>
    <n v="2707"/>
    <n v="2721"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10"/>
    <n v="7"/>
    <n v="7"/>
    <n v="7"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71"/>
    <n v="143"/>
    <n v="127"/>
    <n v="200"/>
    <n v="85"/>
    <n v="83"/>
    <n v="115"/>
    <n v="114"/>
    <n v="179"/>
    <n v="146"/>
    <n v="168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n v="80"/>
    <n v="82"/>
    <n v="82"/>
    <n v="82"/>
    <n v="86"/>
    <n v="86"/>
    <n v="88"/>
    <n v="93"/>
    <n v="93"/>
    <n v="93"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n v="3215"/>
    <n v="3294"/>
    <n v="3366"/>
    <n v="3454"/>
    <n v="3564"/>
    <n v="3715"/>
    <n v="3809"/>
    <n v="3924"/>
    <n v="4102"/>
    <n v="4366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n v="4115"/>
    <n v="4115"/>
    <n v="4119"/>
    <n v="4120"/>
    <n v="4121"/>
    <n v="4122"/>
    <n v="4123"/>
    <n v="4130"/>
    <n v="4130"/>
    <n v="4120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n v="187"/>
    <n v="187"/>
    <n v="187"/>
    <n v="187"/>
    <n v="187"/>
    <n v="187"/>
    <n v="188"/>
    <n v="188"/>
    <n v="189"/>
    <n v="189"/>
    <m/>
    <m/>
    <m/>
    <m/>
    <m/>
    <m/>
    <m/>
    <m/>
  </r>
  <r>
    <m/>
    <x v="238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n v="1806"/>
    <n v="1811"/>
    <n v="1837"/>
    <n v="1866"/>
    <n v="1898"/>
    <n v="1933"/>
    <n v="1945"/>
    <n v="1959"/>
    <n v="1978"/>
    <n v="2000"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n v="273"/>
    <n v="278"/>
    <n v="284"/>
    <n v="295"/>
    <n v="301"/>
    <n v="306"/>
    <n v="306"/>
    <n v="309"/>
    <n v="312"/>
    <n v="318"/>
    <m/>
    <m/>
    <m/>
    <m/>
    <m/>
    <m/>
    <m/>
    <m/>
  </r>
  <r>
    <m/>
    <x v="238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n v="54"/>
    <n v="54"/>
    <n v="54"/>
    <n v="55"/>
    <n v="56"/>
    <n v="58"/>
    <n v="60"/>
    <n v="63"/>
    <n v="63"/>
    <n v="67"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n v="2140"/>
    <n v="2158"/>
    <n v="2239"/>
    <n v="2317"/>
    <n v="2369"/>
    <n v="2437"/>
    <n v="2497"/>
    <n v="2526"/>
    <n v="2563"/>
    <n v="2594"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n v="73"/>
    <n v="79"/>
    <n v="82"/>
    <n v="90"/>
    <n v="101"/>
    <n v="103"/>
    <n v="109"/>
    <n v="115"/>
    <n v="123"/>
    <n v="128"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n v="1608"/>
    <n v="1631"/>
    <n v="1829"/>
    <n v="1928"/>
    <n v="2005"/>
    <n v="2054"/>
    <n v="2071"/>
    <n v="2112"/>
    <n v="2149"/>
    <n v="2201"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n v="13304276"/>
    <n v="13534847"/>
    <n v="13785189"/>
    <n v="14034883"/>
    <n v="14267813"/>
    <n v="14486297"/>
    <n v="14681696"/>
    <n v="14925316"/>
    <n v="15204967"/>
    <n v="15488247"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n v="2798316"/>
    <n v="2857009"/>
    <n v="2915477"/>
    <n v="2977410"/>
    <n v="3050217"/>
    <n v="3116723"/>
    <n v="3176346"/>
    <n v="3240251"/>
    <n v="3310469"/>
    <n v="3388433"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n v="3038412"/>
    <n v="3098213"/>
    <n v="3163958"/>
    <n v="3231615"/>
    <n v="3283524"/>
    <n v="3328342"/>
    <n v="3363360"/>
    <n v="3433776"/>
    <n v="3524485"/>
    <n v="3611782"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n v="3980391"/>
    <n v="4057575"/>
    <n v="4146252"/>
    <n v="4228725"/>
    <n v="4302930"/>
    <n v="4378093"/>
    <n v="4443342"/>
    <n v="4523225"/>
    <n v="4604320"/>
    <n v="4684834"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n v="616083"/>
    <n v="634074"/>
    <n v="654180"/>
    <n v="673470"/>
    <n v="692515"/>
    <n v="711096"/>
    <n v="726356"/>
    <n v="740174"/>
    <n v="759759"/>
    <n v="778070"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n v="2871074"/>
    <n v="2887976"/>
    <n v="2905322"/>
    <n v="2923663"/>
    <n v="2938627"/>
    <n v="2952043"/>
    <n v="2972292"/>
    <n v="2987890"/>
    <n v="3005934"/>
    <n v="3025128"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n v="12034"/>
    <n v="12358"/>
    <n v="12782"/>
    <n v="12991"/>
    <n v="13355"/>
    <n v="13623"/>
    <n v="13983"/>
    <n v="14449"/>
    <n v="14857"/>
    <n v="15151"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n v="498464"/>
    <n v="510751"/>
    <n v="522057"/>
    <n v="534185"/>
    <n v="546090"/>
    <n v="560797"/>
    <n v="569994"/>
    <n v="581362"/>
    <n v="592102"/>
    <n v="606147"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n v="396874"/>
    <n v="402397"/>
    <n v="405049"/>
    <n v="412289"/>
    <n v="426081"/>
    <n v="434236"/>
    <n v="437513"/>
    <n v="442609"/>
    <n v="445811"/>
    <n v="453576"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n v="483727"/>
    <n v="499803"/>
    <n v="517715"/>
    <n v="535124"/>
    <n v="552135"/>
    <n v="568897"/>
    <n v="581756"/>
    <n v="593149"/>
    <n v="610702"/>
    <n v="626859"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n v="1043369"/>
    <n v="1054181"/>
    <n v="1064749"/>
    <n v="1076078"/>
    <n v="1086867"/>
    <n v="1096690"/>
    <n v="1105632"/>
    <n v="1115745"/>
    <n v="1126590"/>
    <n v="1137250"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n v="909018"/>
    <n v="920205"/>
    <n v="931630"/>
    <n v="942429"/>
    <n v="952958"/>
    <n v="962846"/>
    <n v="973790"/>
    <n v="984905"/>
    <n v="996273"/>
    <n v="1006816"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n v="132347"/>
    <n v="134262"/>
    <n v="136456"/>
    <n v="138337"/>
    <n v="140371"/>
    <n v="142190"/>
    <n v="144591"/>
    <n v="147016"/>
    <n v="149048"/>
    <n v="151202"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n v="3541924"/>
    <n v="3608540"/>
    <n v="3687301"/>
    <n v="3759274"/>
    <n v="3823288"/>
    <n v="3885428"/>
    <n v="3942948"/>
    <n v="4012684"/>
    <n v="4084696"/>
    <n v="4153146"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n v="1365695"/>
    <n v="1405849"/>
    <n v="1448368"/>
    <n v="1490862"/>
    <n v="1537442"/>
    <n v="1584981"/>
    <n v="1628669"/>
    <n v="1674324"/>
    <n v="1727813"/>
    <n v="1785551"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n v="2978415"/>
    <n v="3036497"/>
    <n v="3100852"/>
    <n v="3166881"/>
    <n v="3217076"/>
    <n v="3260210"/>
    <n v="3293760"/>
    <n v="3362955"/>
    <n v="3452007"/>
    <n v="3537323"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n v="1870065"/>
    <n v="1877983"/>
    <n v="1886632"/>
    <n v="1895044"/>
    <n v="1901125"/>
    <n v="1905642"/>
    <n v="1918663"/>
    <n v="1926187"/>
    <n v="1935429"/>
    <n v="1945860"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n v="83657"/>
    <n v="83658"/>
    <n v="83659"/>
    <n v="83659"/>
    <n v="83659"/>
    <n v="83659"/>
    <n v="83659"/>
    <n v="83659"/>
    <n v="83775"/>
    <n v="83796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26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GC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3"/>
        <item m="1" x="271"/>
        <item m="1" x="265"/>
        <item m="1" x="264"/>
        <item m="1" x="268"/>
        <item m="1" x="267"/>
        <item m="1" x="272"/>
        <item m="1" x="266"/>
        <item m="1" x="269"/>
        <item m="1" x="270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8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  <i i="181">
      <x v="181"/>
    </i>
    <i i="182">
      <x v="182"/>
    </i>
    <i i="183">
      <x v="183"/>
    </i>
  </colItems>
  <dataFields count="18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  <dataField name="Summe von 14.07.2020" fld="178" baseField="1" baseItem="271"/>
    <dataField name="Summe von 15.07.2020" fld="179" baseField="1" baseItem="271"/>
    <dataField name="Summe von 16.07.2020" fld="180" baseField="1" baseItem="271"/>
    <dataField name="Summe von 17.07.2020" fld="181" baseField="1" baseItem="271"/>
    <dataField name="Summe von 18.07.2020" fld="182" baseField="1" baseItem="271"/>
    <dataField name="Summe von 19.07.2020" fld="183" baseField="1" baseItem="247"/>
    <dataField name="Summe von 20.07.2020" fld="184" baseField="1" baseItem="248"/>
    <dataField name="Summe von 21.07.2020" fld="185" baseField="1" baseItem="248"/>
    <dataField name="Summe von 22.07.2020" fld="186" baseField="1" baseItem="248"/>
    <dataField name="Summe von 23.07.2020" fld="187" baseField="1" baseItem="24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23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GC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8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  <i i="181">
      <x v="181"/>
    </i>
    <i i="182">
      <x v="182"/>
    </i>
    <i i="183">
      <x v="183"/>
    </i>
  </colItems>
  <dataFields count="18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  <dataField name="Summe von 14.07.2020" fld="178" baseField="1" baseItem="0"/>
    <dataField name="Summe von 15.07.2020" fld="179" baseField="1" baseItem="0"/>
    <dataField name="Summe von 16.07.2020" fld="180" baseField="1" baseItem="186"/>
    <dataField name="Summe von 17.07.2020" fld="181" baseField="1" baseItem="186"/>
    <dataField name="Summe von 18.07.2020" fld="182" baseField="1" baseItem="186"/>
    <dataField name="Summe von 19.07.2020" fld="183" baseField="1" baseItem="186"/>
    <dataField name="Summe von 20.07.2020" fld="184" baseField="1" baseItem="244"/>
    <dataField name="Summe von 21.07.2020" fld="185" baseField="1" baseItem="244"/>
    <dataField name="Summe von 22.07.2020" fld="186" baseField="1" baseItem="244"/>
    <dataField name="Summe von 23.07.2020" fld="187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A12:M257" totalsRowShown="0">
  <autoFilter ref="A12:M257" xr:uid="{62B68272-1A75-426B-A483-A87668E3FCE0}">
    <filterColumn colId="1">
      <filters>
        <filter val="Europe"/>
        <filter val="USA"/>
      </filters>
    </filterColumn>
  </autoFilter>
  <sortState xmlns:xlrd2="http://schemas.microsoft.com/office/spreadsheetml/2017/richdata2" ref="A13:M197">
    <sortCondition ref="B12:B257"/>
  </sortState>
  <tableColumns count="13">
    <tableColumn id="13" xr3:uid="{989B0550-88B7-4C88-81F3-3A4935F17FE3}" name="Region" dataDxfId="25">
      <calculatedColumnFormula>VLOOKUP(Tabelle3[[#This Row],[Country]],Countries!$D$5:$G$254,4,FALSE)</calculatedColumnFormula>
    </tableColumn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626" totalsRowCount="1" headerRowDxfId="14">
  <autoFilter ref="A1:GN3625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614" totalsRowCount="1" headerRowDxfId="13">
  <autoFilter ref="A1:GN3613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6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Normal="100" workbookViewId="0">
      <selection activeCell="B19" sqref="B19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34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52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34</v>
      </c>
      <c r="C4" s="107">
        <f>C1+C3</f>
        <v>4403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4" t="s">
        <v>587</v>
      </c>
      <c r="B5" s="16" t="str">
        <f>INDEX(Countries!$D$5:$D$255,B6)</f>
        <v>US</v>
      </c>
      <c r="C5" s="16" t="str">
        <f>INDEX(Countries!$D$5:$D$255,C6)</f>
        <v>Brazil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5"/>
      <c r="B6" s="74">
        <v>185</v>
      </c>
      <c r="C6" s="74">
        <v>3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3970085</v>
      </c>
      <c r="C7" s="25">
        <f>HLOOKUP($C$1+$C$3,AA_Infection_2,2,FALSE)</f>
        <v>2227514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143190</v>
      </c>
      <c r="C8" s="26">
        <f>HLOOKUP($C$1+$C$3,AA_Deaths_2,2,FALSE)</f>
        <v>8277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S</v>
      </c>
      <c r="S8" t="str">
        <f>$B$5</f>
        <v>US</v>
      </c>
      <c r="T8" s="55">
        <f>SUM(AP73:AV73)/7</f>
        <v>6.0787391769525467E-2</v>
      </c>
    </row>
    <row r="9" spans="1:140" ht="14.55" customHeight="1" x14ac:dyDescent="0.55000000000000004">
      <c r="A9" s="43" t="s">
        <v>265</v>
      </c>
      <c r="B9" s="27">
        <f>B8/B7</f>
        <v>3.6067237855108895E-2</v>
      </c>
      <c r="C9" s="27">
        <f>C8/C7</f>
        <v>3.7158464548370962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Brazil</v>
      </c>
      <c r="S10" t="str">
        <f>$C$5</f>
        <v>Brazil</v>
      </c>
      <c r="T10" s="55">
        <f>SUM(AP114:AV114)/7</f>
        <v>6.154831677363605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313900000</v>
      </c>
      <c r="C11" s="26">
        <f>VLOOKUP(C5,Countries!$D$5:$F$251,3,FALSE)</f>
        <v>1943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264.7610704045874</v>
      </c>
      <c r="C12" s="26">
        <f>C7*100000/C$11</f>
        <v>1146.430262480699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US</v>
      </c>
      <c r="T12" s="52">
        <f>AV69</f>
        <v>359262</v>
      </c>
    </row>
    <row r="13" spans="1:140" ht="14.55" customHeight="1" x14ac:dyDescent="0.55000000000000004">
      <c r="A13" s="43" t="s">
        <v>522</v>
      </c>
      <c r="B13" s="101">
        <f>B8*100000/B$11</f>
        <v>45.61643835616438</v>
      </c>
      <c r="C13" s="101">
        <f>C8*100000/C$11</f>
        <v>42.599588265568705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Brazil</v>
      </c>
      <c r="T13" s="52">
        <f>AV110</f>
        <v>423105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67311.857142857145</v>
      </c>
      <c r="C15" s="26">
        <f>HLOOKUP($C$1+$C$3,AA_Infection_2,4,FALSE)</f>
        <v>37252.285714285717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US</v>
      </c>
      <c r="T15" s="52">
        <f>T12/($C$2+7)</f>
        <v>13306</v>
      </c>
    </row>
    <row r="16" spans="1:140" x14ac:dyDescent="0.55000000000000004">
      <c r="A16" s="45" t="s">
        <v>254</v>
      </c>
      <c r="B16" s="23">
        <f>HLOOKUP($C$1+$B$3,AA_Infection,5,FALSE)</f>
        <v>1.8212183949446681E-2</v>
      </c>
      <c r="C16" s="24">
        <f>HLOOKUP($C$1+$C$3,AA_Infection_2,5,FALSE)</f>
        <v>1.7945512455197044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Brazil</v>
      </c>
      <c r="T16" s="52">
        <f>T13/($C$2+7)</f>
        <v>15670.555555555555</v>
      </c>
    </row>
    <row r="17" spans="1:20" x14ac:dyDescent="0.55000000000000004">
      <c r="A17" s="45" t="s">
        <v>255</v>
      </c>
      <c r="B17" s="29">
        <f>70/(B16*100)</f>
        <v>38.435807695719397</v>
      </c>
      <c r="C17" s="29">
        <f>70/(C16*100)</f>
        <v>39.00696632362142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3854.2857142857142</v>
      </c>
      <c r="C18" s="26">
        <f>HLOOKUP($C$1+$C$3,AA_Infection_2,6,FALSE)</f>
        <v>1025.428571428571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US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6.0737995916281484E-2</v>
      </c>
      <c r="C19" s="27">
        <f>HLOOKUP($C$1+$C$3,AA_Infection_2,7,FALSE)</f>
        <v>2.8305755792860765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Brazil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,4,FALSE)</f>
        <v>825</v>
      </c>
      <c r="C21" s="113">
        <f>HLOOKUP($C$1+$C$3,AA_Deaths_2,4,FALSE)</f>
        <v>1057.857142857142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US</v>
      </c>
      <c r="T21" s="53">
        <f>SUM(AP57:AV57)/7</f>
        <v>21748.714285714286</v>
      </c>
    </row>
    <row r="22" spans="1:20" x14ac:dyDescent="0.55000000000000004">
      <c r="A22" s="45" t="s">
        <v>254</v>
      </c>
      <c r="B22" s="23">
        <f>HLOOKUP($C$1+$B$3,AA_Deaths,5,FALSE)</f>
        <v>5.8983091472584182E-3</v>
      </c>
      <c r="C22" s="23">
        <f>HLOOKUP($C$1+$C$3,AA_Deaths_2,5,FALSE)</f>
        <v>1.3478818823328576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Brazil</v>
      </c>
      <c r="T22" s="53">
        <f>SUM(AP98:AV98)/7</f>
        <v>25837</v>
      </c>
    </row>
    <row r="23" spans="1:20" x14ac:dyDescent="0.55000000000000004">
      <c r="A23" s="45" t="s">
        <v>255</v>
      </c>
      <c r="B23" s="29">
        <f>70/(B22*100)</f>
        <v>118.67807917890599</v>
      </c>
      <c r="C23" s="29">
        <f>70/(C22*100)</f>
        <v>51.9333340090950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94.285714285714292</v>
      </c>
      <c r="C24" s="26">
        <f>HLOOKUP($C$1+$C$3,AA_Deaths_2,6,FALSE)</f>
        <v>0.4285714285714285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0.12903225806451624</v>
      </c>
      <c r="C25" s="27">
        <f>HLOOKUP($C$1+$C$3,AA_Deaths_2,7,FALSE)</f>
        <v>4.0529586598214706E-4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1281396103735831</v>
      </c>
      <c r="C26" s="30">
        <f>C21/C11*LastWeekFat!$W$3</f>
        <v>0.2654452684814731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177</v>
      </c>
      <c r="AO50" t="e">
        <f ca="1">INDIRECT("Z(-3)S",)</f>
        <v>#N/A</v>
      </c>
    </row>
    <row r="51" spans="1:135" x14ac:dyDescent="0.55000000000000004">
      <c r="B51">
        <f>MATCH(C$55,_Inf_Day,0)</f>
        <v>101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1106829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52</v>
      </c>
      <c r="D55" s="9">
        <f>C55+1</f>
        <v>43953</v>
      </c>
      <c r="E55" s="9">
        <f t="shared" si="2"/>
        <v>43954</v>
      </c>
      <c r="F55" s="9">
        <f t="shared" si="2"/>
        <v>43955</v>
      </c>
      <c r="G55" s="9">
        <f t="shared" si="2"/>
        <v>43956</v>
      </c>
      <c r="H55" s="9">
        <f t="shared" si="2"/>
        <v>43957</v>
      </c>
      <c r="I55" s="9">
        <f t="shared" si="2"/>
        <v>43958</v>
      </c>
      <c r="J55" s="9">
        <f t="shared" si="2"/>
        <v>43959</v>
      </c>
      <c r="K55" s="9">
        <f t="shared" si="2"/>
        <v>43960</v>
      </c>
      <c r="L55" s="9">
        <f t="shared" si="2"/>
        <v>43961</v>
      </c>
      <c r="M55" s="9">
        <f t="shared" si="2"/>
        <v>43962</v>
      </c>
      <c r="N55" s="9">
        <f t="shared" si="2"/>
        <v>43963</v>
      </c>
      <c r="O55" s="9">
        <f t="shared" si="2"/>
        <v>43964</v>
      </c>
      <c r="P55" s="9">
        <f t="shared" si="2"/>
        <v>43965</v>
      </c>
      <c r="Q55" s="9">
        <f t="shared" si="2"/>
        <v>43966</v>
      </c>
      <c r="R55" s="9">
        <f t="shared" si="2"/>
        <v>43967</v>
      </c>
      <c r="S55" s="9">
        <f t="shared" si="2"/>
        <v>43968</v>
      </c>
      <c r="T55" s="9">
        <f t="shared" si="2"/>
        <v>43969</v>
      </c>
      <c r="U55" s="9">
        <f t="shared" si="2"/>
        <v>43970</v>
      </c>
      <c r="V55" s="9">
        <f t="shared" si="2"/>
        <v>43971</v>
      </c>
      <c r="W55" s="9">
        <f t="shared" si="2"/>
        <v>43972</v>
      </c>
      <c r="X55" s="9">
        <f t="shared" si="2"/>
        <v>43973</v>
      </c>
      <c r="Y55" s="9">
        <f t="shared" si="2"/>
        <v>43974</v>
      </c>
      <c r="Z55" s="9">
        <f t="shared" si="2"/>
        <v>43975</v>
      </c>
      <c r="AA55" s="9">
        <f t="shared" si="2"/>
        <v>43976</v>
      </c>
      <c r="AB55" s="9">
        <f t="shared" si="2"/>
        <v>43977</v>
      </c>
      <c r="AC55" s="9">
        <f t="shared" si="2"/>
        <v>43978</v>
      </c>
      <c r="AD55" s="9">
        <f t="shared" si="2"/>
        <v>43979</v>
      </c>
      <c r="AE55" s="9">
        <f t="shared" si="2"/>
        <v>43980</v>
      </c>
      <c r="AF55" s="9">
        <f t="shared" si="2"/>
        <v>43981</v>
      </c>
      <c r="AG55" s="9">
        <f t="shared" si="2"/>
        <v>43982</v>
      </c>
      <c r="AH55" s="9">
        <f t="shared" si="2"/>
        <v>43983</v>
      </c>
      <c r="AI55" s="9">
        <f t="shared" si="2"/>
        <v>43984</v>
      </c>
      <c r="AJ55" s="9">
        <f t="shared" si="2"/>
        <v>43985</v>
      </c>
      <c r="AK55" s="9">
        <f t="shared" si="2"/>
        <v>43986</v>
      </c>
      <c r="AL55" s="9">
        <f t="shared" si="2"/>
        <v>43987</v>
      </c>
      <c r="AM55" s="9">
        <f t="shared" si="2"/>
        <v>43988</v>
      </c>
      <c r="AN55" s="9">
        <f t="shared" si="2"/>
        <v>43989</v>
      </c>
      <c r="AO55" s="9">
        <f t="shared" si="2"/>
        <v>43990</v>
      </c>
      <c r="AP55" s="9">
        <f t="shared" si="2"/>
        <v>43991</v>
      </c>
      <c r="AQ55" s="9">
        <f t="shared" si="2"/>
        <v>43992</v>
      </c>
      <c r="AR55" s="9">
        <f t="shared" si="2"/>
        <v>43993</v>
      </c>
      <c r="AS55" s="9">
        <f t="shared" si="2"/>
        <v>43994</v>
      </c>
      <c r="AT55" s="9">
        <f t="shared" si="2"/>
        <v>43995</v>
      </c>
      <c r="AU55" s="9">
        <f t="shared" si="2"/>
        <v>43996</v>
      </c>
      <c r="AV55" s="9">
        <f t="shared" si="2"/>
        <v>43997</v>
      </c>
      <c r="AW55" s="9">
        <f t="shared" si="2"/>
        <v>43998</v>
      </c>
      <c r="AX55" s="9">
        <f t="shared" si="2"/>
        <v>43999</v>
      </c>
      <c r="AY55" s="9">
        <f t="shared" si="2"/>
        <v>44000</v>
      </c>
      <c r="AZ55" s="9">
        <f t="shared" si="2"/>
        <v>44001</v>
      </c>
      <c r="BA55" s="9">
        <f t="shared" si="2"/>
        <v>44002</v>
      </c>
      <c r="BB55" s="9">
        <f t="shared" si="2"/>
        <v>44003</v>
      </c>
      <c r="BC55" s="9">
        <f t="shared" si="2"/>
        <v>44004</v>
      </c>
      <c r="BD55" s="9">
        <f t="shared" si="2"/>
        <v>44005</v>
      </c>
      <c r="BE55" s="9">
        <f t="shared" si="2"/>
        <v>44006</v>
      </c>
      <c r="BF55" s="9">
        <f t="shared" si="2"/>
        <v>44007</v>
      </c>
      <c r="BG55" s="9">
        <f t="shared" si="2"/>
        <v>44008</v>
      </c>
      <c r="BH55" s="9">
        <f t="shared" si="2"/>
        <v>44009</v>
      </c>
      <c r="BI55" s="9">
        <f t="shared" si="2"/>
        <v>44010</v>
      </c>
      <c r="BJ55" s="9">
        <f t="shared" si="2"/>
        <v>44011</v>
      </c>
      <c r="BK55" s="9">
        <f t="shared" si="2"/>
        <v>44012</v>
      </c>
      <c r="BL55" s="9">
        <f t="shared" si="2"/>
        <v>44013</v>
      </c>
      <c r="BM55" s="9">
        <f t="shared" si="2"/>
        <v>44014</v>
      </c>
      <c r="BN55" s="9">
        <f t="shared" si="2"/>
        <v>44015</v>
      </c>
      <c r="BO55" s="9">
        <f t="shared" si="2"/>
        <v>44016</v>
      </c>
      <c r="BP55" s="9">
        <f t="shared" si="2"/>
        <v>44017</v>
      </c>
      <c r="BQ55" s="9">
        <f t="shared" si="3"/>
        <v>44018</v>
      </c>
      <c r="BR55" s="9">
        <f t="shared" si="3"/>
        <v>44019</v>
      </c>
      <c r="BS55" s="9">
        <f t="shared" si="3"/>
        <v>44020</v>
      </c>
      <c r="BT55" s="9">
        <f t="shared" si="3"/>
        <v>44021</v>
      </c>
      <c r="BU55" s="9">
        <f t="shared" si="3"/>
        <v>44022</v>
      </c>
      <c r="BV55" s="9">
        <f t="shared" si="3"/>
        <v>44023</v>
      </c>
      <c r="BW55" s="9">
        <f t="shared" si="3"/>
        <v>44024</v>
      </c>
      <c r="BX55" s="9">
        <f t="shared" si="3"/>
        <v>44025</v>
      </c>
      <c r="BY55" s="9">
        <f t="shared" si="3"/>
        <v>44026</v>
      </c>
      <c r="BZ55" s="9">
        <f t="shared" si="3"/>
        <v>44027</v>
      </c>
      <c r="CA55" s="9">
        <f t="shared" si="3"/>
        <v>44028</v>
      </c>
      <c r="CB55" s="9">
        <f t="shared" si="3"/>
        <v>44029</v>
      </c>
      <c r="CC55" s="9">
        <f t="shared" si="3"/>
        <v>44030</v>
      </c>
      <c r="CD55" s="9">
        <f t="shared" si="3"/>
        <v>44031</v>
      </c>
      <c r="CE55" s="9">
        <f t="shared" si="3"/>
        <v>44032</v>
      </c>
      <c r="CF55" s="9">
        <f t="shared" si="3"/>
        <v>44033</v>
      </c>
      <c r="CG55" s="9">
        <f t="shared" si="3"/>
        <v>44034</v>
      </c>
      <c r="CH55" s="9">
        <f t="shared" si="3"/>
        <v>44035</v>
      </c>
      <c r="CI55" s="9">
        <f t="shared" si="3"/>
        <v>44036</v>
      </c>
      <c r="CJ55" s="9">
        <f t="shared" si="3"/>
        <v>44037</v>
      </c>
      <c r="CK55" s="9">
        <f t="shared" si="3"/>
        <v>44038</v>
      </c>
      <c r="CL55" s="9">
        <f t="shared" si="3"/>
        <v>44039</v>
      </c>
      <c r="CM55" s="9">
        <f t="shared" si="3"/>
        <v>44040</v>
      </c>
      <c r="CN55" s="9">
        <f t="shared" si="3"/>
        <v>44041</v>
      </c>
      <c r="CO55" s="9">
        <f t="shared" si="3"/>
        <v>44042</v>
      </c>
      <c r="CP55" s="9">
        <f t="shared" si="3"/>
        <v>44043</v>
      </c>
      <c r="CQ55" s="9">
        <f t="shared" si="3"/>
        <v>44044</v>
      </c>
      <c r="CR55" s="9">
        <f t="shared" si="3"/>
        <v>44045</v>
      </c>
      <c r="CS55" s="9">
        <f t="shared" si="3"/>
        <v>44046</v>
      </c>
      <c r="CT55" s="9">
        <f t="shared" si="3"/>
        <v>44047</v>
      </c>
      <c r="CU55" s="9">
        <f t="shared" si="3"/>
        <v>44048</v>
      </c>
      <c r="CV55" s="9">
        <f t="shared" si="3"/>
        <v>44049</v>
      </c>
      <c r="CW55" s="9">
        <f t="shared" si="3"/>
        <v>44050</v>
      </c>
      <c r="CX55" s="9">
        <f t="shared" si="3"/>
        <v>44051</v>
      </c>
      <c r="CY55" s="9">
        <f t="shared" si="3"/>
        <v>44052</v>
      </c>
      <c r="CZ55" s="9">
        <f t="shared" si="3"/>
        <v>44053</v>
      </c>
      <c r="DA55" s="9">
        <f t="shared" si="3"/>
        <v>44054</v>
      </c>
      <c r="DB55" s="9">
        <f t="shared" si="3"/>
        <v>44055</v>
      </c>
      <c r="DC55" s="9">
        <f t="shared" si="3"/>
        <v>44056</v>
      </c>
      <c r="DD55" s="9">
        <f t="shared" si="3"/>
        <v>44057</v>
      </c>
      <c r="DE55" s="9">
        <f t="shared" si="3"/>
        <v>44058</v>
      </c>
      <c r="DF55" s="9">
        <f t="shared" si="3"/>
        <v>44059</v>
      </c>
      <c r="DG55" s="9">
        <f t="shared" si="3"/>
        <v>44060</v>
      </c>
      <c r="DH55" s="9">
        <f t="shared" si="3"/>
        <v>44061</v>
      </c>
      <c r="DI55" s="9">
        <f t="shared" si="3"/>
        <v>44062</v>
      </c>
      <c r="DJ55" s="9">
        <f t="shared" si="3"/>
        <v>44063</v>
      </c>
      <c r="DK55" s="9">
        <f t="shared" si="3"/>
        <v>44064</v>
      </c>
      <c r="DL55" s="9">
        <f t="shared" si="3"/>
        <v>44065</v>
      </c>
      <c r="DM55" s="9">
        <f t="shared" si="3"/>
        <v>44066</v>
      </c>
      <c r="DN55" s="9">
        <f t="shared" si="3"/>
        <v>44067</v>
      </c>
      <c r="DO55" s="9">
        <f t="shared" si="3"/>
        <v>44068</v>
      </c>
      <c r="DP55" s="9">
        <f t="shared" si="3"/>
        <v>44069</v>
      </c>
      <c r="DQ55" s="9">
        <f t="shared" si="3"/>
        <v>44070</v>
      </c>
      <c r="DR55" s="9">
        <f t="shared" si="3"/>
        <v>44071</v>
      </c>
      <c r="DS55" s="9">
        <f t="shared" si="3"/>
        <v>44072</v>
      </c>
      <c r="DT55" s="9">
        <f t="shared" si="3"/>
        <v>44073</v>
      </c>
      <c r="DU55" s="9">
        <f t="shared" si="3"/>
        <v>44074</v>
      </c>
      <c r="DV55" s="9">
        <f t="shared" si="3"/>
        <v>44075</v>
      </c>
      <c r="DW55" s="9">
        <f t="shared" si="3"/>
        <v>44076</v>
      </c>
      <c r="DX55" s="9">
        <f t="shared" si="3"/>
        <v>44077</v>
      </c>
      <c r="DY55" s="9">
        <f t="shared" si="3"/>
        <v>44078</v>
      </c>
      <c r="DZ55" s="9">
        <f t="shared" si="3"/>
        <v>44079</v>
      </c>
      <c r="EA55" s="9">
        <f t="shared" si="3"/>
        <v>44080</v>
      </c>
      <c r="EB55" s="9">
        <f t="shared" si="3"/>
        <v>44081</v>
      </c>
      <c r="EC55" s="9">
        <f>EB55+1</f>
        <v>44082</v>
      </c>
      <c r="ED55" s="9">
        <f>EC55+1</f>
        <v>44083</v>
      </c>
      <c r="EE55">
        <v>1</v>
      </c>
    </row>
    <row r="56" spans="1:135" x14ac:dyDescent="0.55000000000000004">
      <c r="B56" t="str">
        <f>$B$5&amp;" Infections Cumulated"</f>
        <v>US Infections Cumulated</v>
      </c>
      <c r="C56">
        <f t="shared" ref="C56:AH56" si="4">INDEX(_Inf_Data,MATCH($B$5,_Inf_Country,0),MATCH(C$55,_Inf_Day,0))</f>
        <v>1106829</v>
      </c>
      <c r="D56">
        <f t="shared" si="4"/>
        <v>1136024</v>
      </c>
      <c r="E56">
        <f t="shared" si="4"/>
        <v>1161611</v>
      </c>
      <c r="F56">
        <f t="shared" si="4"/>
        <v>1184086</v>
      </c>
      <c r="G56">
        <f t="shared" si="4"/>
        <v>1208271</v>
      </c>
      <c r="H56">
        <f t="shared" si="4"/>
        <v>1233527</v>
      </c>
      <c r="I56">
        <f t="shared" si="4"/>
        <v>1261409</v>
      </c>
      <c r="J56">
        <f t="shared" si="4"/>
        <v>1288587</v>
      </c>
      <c r="K56">
        <f t="shared" si="4"/>
        <v>1314320</v>
      </c>
      <c r="L56">
        <f t="shared" si="4"/>
        <v>1334084</v>
      </c>
      <c r="M56">
        <f t="shared" si="4"/>
        <v>1352962</v>
      </c>
      <c r="N56">
        <f t="shared" si="4"/>
        <v>1375152</v>
      </c>
      <c r="O56">
        <f t="shared" si="4"/>
        <v>1396110</v>
      </c>
      <c r="P56">
        <f t="shared" si="4"/>
        <v>1423727</v>
      </c>
      <c r="Q56">
        <f t="shared" si="4"/>
        <v>1449027</v>
      </c>
      <c r="R56">
        <f t="shared" si="4"/>
        <v>1474128</v>
      </c>
      <c r="S56">
        <f t="shared" si="4"/>
        <v>1493132</v>
      </c>
      <c r="T56">
        <f t="shared" si="4"/>
        <v>1514901</v>
      </c>
      <c r="U56">
        <f t="shared" si="4"/>
        <v>1535350</v>
      </c>
      <c r="V56">
        <f t="shared" si="4"/>
        <v>1559157</v>
      </c>
      <c r="W56">
        <f t="shared" si="4"/>
        <v>1584512</v>
      </c>
      <c r="X56">
        <f t="shared" si="4"/>
        <v>1608653</v>
      </c>
      <c r="Y56">
        <f t="shared" si="4"/>
        <v>1630476</v>
      </c>
      <c r="Z56">
        <f t="shared" si="4"/>
        <v>1651289</v>
      </c>
      <c r="AA56">
        <f t="shared" si="4"/>
        <v>1670280</v>
      </c>
      <c r="AB56">
        <f t="shared" si="4"/>
        <v>1689163</v>
      </c>
      <c r="AC56">
        <f t="shared" si="4"/>
        <v>1707445</v>
      </c>
      <c r="AD56">
        <f t="shared" si="4"/>
        <v>1730260</v>
      </c>
      <c r="AE56">
        <f t="shared" si="4"/>
        <v>1754764</v>
      </c>
      <c r="AF56">
        <f t="shared" si="4"/>
        <v>1779214</v>
      </c>
      <c r="AG56">
        <f t="shared" si="4"/>
        <v>1799124</v>
      </c>
      <c r="AH56">
        <f t="shared" si="4"/>
        <v>1816479</v>
      </c>
      <c r="AI56">
        <f t="shared" ref="AI56:BN56" si="5">INDEX(_Inf_Data,MATCH($B$5,_Inf_Country,0),MATCH(AI$55,_Inf_Day,0))</f>
        <v>1837374</v>
      </c>
      <c r="AJ56">
        <f t="shared" si="5"/>
        <v>1857332</v>
      </c>
      <c r="AK56">
        <f t="shared" si="5"/>
        <v>1878683</v>
      </c>
      <c r="AL56">
        <f t="shared" si="5"/>
        <v>1903907</v>
      </c>
      <c r="AM56">
        <f t="shared" si="5"/>
        <v>1926639</v>
      </c>
      <c r="AN56">
        <f t="shared" si="5"/>
        <v>1944370</v>
      </c>
      <c r="AO56">
        <f t="shared" si="5"/>
        <v>1961785</v>
      </c>
      <c r="AP56">
        <f t="shared" si="5"/>
        <v>1979912</v>
      </c>
      <c r="AQ56">
        <f t="shared" si="5"/>
        <v>2000706</v>
      </c>
      <c r="AR56">
        <f t="shared" si="5"/>
        <v>2023656</v>
      </c>
      <c r="AS56">
        <f t="shared" si="5"/>
        <v>2048986</v>
      </c>
      <c r="AT56">
        <f t="shared" si="5"/>
        <v>2074542</v>
      </c>
      <c r="AU56">
        <f t="shared" si="5"/>
        <v>2094366</v>
      </c>
      <c r="AV56">
        <f t="shared" si="5"/>
        <v>2114026</v>
      </c>
      <c r="AW56">
        <f t="shared" si="5"/>
        <v>2137731</v>
      </c>
      <c r="AX56">
        <f t="shared" si="5"/>
        <v>2163290</v>
      </c>
      <c r="AY56">
        <f t="shared" si="5"/>
        <v>2191099</v>
      </c>
      <c r="AZ56">
        <f t="shared" si="5"/>
        <v>2222579</v>
      </c>
      <c r="BA56">
        <f t="shared" si="5"/>
        <v>2255328</v>
      </c>
      <c r="BB56">
        <f t="shared" si="5"/>
        <v>2281767</v>
      </c>
      <c r="BC56">
        <f t="shared" si="5"/>
        <v>2312303</v>
      </c>
      <c r="BD56">
        <f t="shared" si="5"/>
        <v>2347491</v>
      </c>
      <c r="BE56">
        <f t="shared" si="5"/>
        <v>2382426</v>
      </c>
      <c r="BF56">
        <f t="shared" si="5"/>
        <v>2422299</v>
      </c>
      <c r="BG56">
        <f t="shared" si="5"/>
        <v>2467554</v>
      </c>
      <c r="BH56">
        <f t="shared" si="5"/>
        <v>2510259</v>
      </c>
      <c r="BI56">
        <f t="shared" si="5"/>
        <v>2549864</v>
      </c>
      <c r="BJ56">
        <f t="shared" si="5"/>
        <v>2590668</v>
      </c>
      <c r="BK56">
        <f t="shared" si="5"/>
        <v>2636414</v>
      </c>
      <c r="BL56">
        <f t="shared" si="5"/>
        <v>2687588</v>
      </c>
      <c r="BM56">
        <f t="shared" si="5"/>
        <v>2742049</v>
      </c>
      <c r="BN56">
        <f t="shared" si="5"/>
        <v>2795361</v>
      </c>
      <c r="BO56">
        <f t="shared" ref="BO56:CT56" si="6">INDEX(_Inf_Data,MATCH($B$5,_Inf_Country,0),MATCH(BO$55,_Inf_Day,0))</f>
        <v>2841241</v>
      </c>
      <c r="BP56">
        <f t="shared" si="6"/>
        <v>2891124</v>
      </c>
      <c r="BQ56">
        <f t="shared" si="6"/>
        <v>2936077</v>
      </c>
      <c r="BR56">
        <f t="shared" si="6"/>
        <v>2996098</v>
      </c>
      <c r="BS56">
        <f t="shared" si="6"/>
        <v>3054699</v>
      </c>
      <c r="BT56">
        <f t="shared" si="6"/>
        <v>3117946</v>
      </c>
      <c r="BU56">
        <f t="shared" si="6"/>
        <v>3185737</v>
      </c>
      <c r="BV56">
        <f t="shared" si="6"/>
        <v>3245925</v>
      </c>
      <c r="BW56">
        <f t="shared" si="6"/>
        <v>3304942</v>
      </c>
      <c r="BX56">
        <f t="shared" si="6"/>
        <v>3364157</v>
      </c>
      <c r="BY56">
        <f t="shared" si="6"/>
        <v>3431574</v>
      </c>
      <c r="BZ56">
        <f t="shared" si="6"/>
        <v>3498902</v>
      </c>
      <c r="CA56">
        <f t="shared" si="6"/>
        <v>3576157</v>
      </c>
      <c r="CB56">
        <f t="shared" si="6"/>
        <v>3647715</v>
      </c>
      <c r="CC56">
        <f t="shared" si="6"/>
        <v>3711413</v>
      </c>
      <c r="CD56">
        <f t="shared" si="6"/>
        <v>3773260</v>
      </c>
      <c r="CE56">
        <f t="shared" si="6"/>
        <v>3834677</v>
      </c>
      <c r="CF56">
        <f t="shared" si="6"/>
        <v>3899211</v>
      </c>
      <c r="CG56">
        <f t="shared" si="6"/>
        <v>3970085</v>
      </c>
      <c r="CH56">
        <f t="shared" si="6"/>
        <v>4038748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US Infections per Day</v>
      </c>
      <c r="D57">
        <f>IF(D56&gt;C56,D56-C56,0)</f>
        <v>29195</v>
      </c>
      <c r="E57">
        <f t="shared" ref="E57:BP57" si="8">IF(E56&gt;D56,E56-D56,0)</f>
        <v>25587</v>
      </c>
      <c r="F57">
        <f t="shared" si="8"/>
        <v>22475</v>
      </c>
      <c r="G57">
        <f t="shared" si="8"/>
        <v>24185</v>
      </c>
      <c r="H57">
        <f t="shared" si="8"/>
        <v>25256</v>
      </c>
      <c r="I57">
        <f t="shared" si="8"/>
        <v>27882</v>
      </c>
      <c r="J57">
        <f t="shared" si="8"/>
        <v>27178</v>
      </c>
      <c r="K57">
        <f t="shared" si="8"/>
        <v>25733</v>
      </c>
      <c r="L57">
        <f t="shared" si="8"/>
        <v>19764</v>
      </c>
      <c r="M57">
        <f t="shared" si="8"/>
        <v>18878</v>
      </c>
      <c r="N57">
        <f t="shared" si="8"/>
        <v>22190</v>
      </c>
      <c r="O57">
        <f t="shared" si="8"/>
        <v>20958</v>
      </c>
      <c r="P57">
        <f t="shared" si="8"/>
        <v>27617</v>
      </c>
      <c r="Q57">
        <f t="shared" si="8"/>
        <v>25300</v>
      </c>
      <c r="R57">
        <f t="shared" si="8"/>
        <v>25101</v>
      </c>
      <c r="S57">
        <f t="shared" si="8"/>
        <v>19004</v>
      </c>
      <c r="T57">
        <f t="shared" si="8"/>
        <v>21769</v>
      </c>
      <c r="U57">
        <f t="shared" si="8"/>
        <v>20449</v>
      </c>
      <c r="V57">
        <f t="shared" si="8"/>
        <v>23807</v>
      </c>
      <c r="W57">
        <f t="shared" si="8"/>
        <v>25355</v>
      </c>
      <c r="X57">
        <f t="shared" si="8"/>
        <v>24141</v>
      </c>
      <c r="Y57">
        <f t="shared" si="8"/>
        <v>21823</v>
      </c>
      <c r="Z57">
        <f t="shared" si="8"/>
        <v>20813</v>
      </c>
      <c r="AA57">
        <f t="shared" si="8"/>
        <v>18991</v>
      </c>
      <c r="AB57">
        <f t="shared" si="8"/>
        <v>18883</v>
      </c>
      <c r="AC57">
        <f t="shared" si="8"/>
        <v>18282</v>
      </c>
      <c r="AD57">
        <f t="shared" si="8"/>
        <v>22815</v>
      </c>
      <c r="AE57">
        <f t="shared" si="8"/>
        <v>24504</v>
      </c>
      <c r="AF57">
        <f t="shared" si="8"/>
        <v>24450</v>
      </c>
      <c r="AG57">
        <f t="shared" si="8"/>
        <v>19910</v>
      </c>
      <c r="AH57">
        <f t="shared" si="8"/>
        <v>17355</v>
      </c>
      <c r="AI57">
        <f t="shared" si="8"/>
        <v>20895</v>
      </c>
      <c r="AJ57">
        <f t="shared" si="8"/>
        <v>19958</v>
      </c>
      <c r="AK57">
        <f t="shared" si="8"/>
        <v>21351</v>
      </c>
      <c r="AL57">
        <f t="shared" si="8"/>
        <v>25224</v>
      </c>
      <c r="AM57">
        <f t="shared" si="8"/>
        <v>22732</v>
      </c>
      <c r="AN57">
        <f t="shared" si="8"/>
        <v>17731</v>
      </c>
      <c r="AO57">
        <f t="shared" si="8"/>
        <v>17415</v>
      </c>
      <c r="AP57">
        <f t="shared" si="8"/>
        <v>18127</v>
      </c>
      <c r="AQ57">
        <f t="shared" si="8"/>
        <v>20794</v>
      </c>
      <c r="AR57">
        <f t="shared" si="8"/>
        <v>22950</v>
      </c>
      <c r="AS57">
        <f t="shared" si="8"/>
        <v>25330</v>
      </c>
      <c r="AT57">
        <f t="shared" si="8"/>
        <v>25556</v>
      </c>
      <c r="AU57">
        <f t="shared" si="8"/>
        <v>19824</v>
      </c>
      <c r="AV57">
        <f t="shared" si="8"/>
        <v>19660</v>
      </c>
      <c r="AW57">
        <f t="shared" si="8"/>
        <v>23705</v>
      </c>
      <c r="AX57">
        <f t="shared" si="8"/>
        <v>25559</v>
      </c>
      <c r="AY57">
        <f t="shared" si="8"/>
        <v>27809</v>
      </c>
      <c r="AZ57">
        <f t="shared" si="8"/>
        <v>31480</v>
      </c>
      <c r="BA57">
        <f t="shared" si="8"/>
        <v>32749</v>
      </c>
      <c r="BB57">
        <f t="shared" si="8"/>
        <v>26439</v>
      </c>
      <c r="BC57">
        <f t="shared" si="8"/>
        <v>30536</v>
      </c>
      <c r="BD57">
        <f t="shared" si="8"/>
        <v>35188</v>
      </c>
      <c r="BE57">
        <f t="shared" si="8"/>
        <v>34935</v>
      </c>
      <c r="BF57">
        <f t="shared" si="8"/>
        <v>39873</v>
      </c>
      <c r="BG57">
        <f t="shared" si="8"/>
        <v>45255</v>
      </c>
      <c r="BH57">
        <f t="shared" si="8"/>
        <v>42705</v>
      </c>
      <c r="BI57">
        <f t="shared" si="8"/>
        <v>39605</v>
      </c>
      <c r="BJ57">
        <f t="shared" si="8"/>
        <v>40804</v>
      </c>
      <c r="BK57">
        <f t="shared" si="8"/>
        <v>45746</v>
      </c>
      <c r="BL57">
        <f t="shared" si="8"/>
        <v>51174</v>
      </c>
      <c r="BM57">
        <f t="shared" si="8"/>
        <v>54461</v>
      </c>
      <c r="BN57">
        <f t="shared" si="8"/>
        <v>53312</v>
      </c>
      <c r="BO57">
        <f t="shared" si="8"/>
        <v>45880</v>
      </c>
      <c r="BP57">
        <f t="shared" si="8"/>
        <v>49883</v>
      </c>
      <c r="BQ57">
        <f t="shared" ref="BQ57:EB57" si="9">IF(BQ56&gt;BP56,BQ56-BP56,0)</f>
        <v>44953</v>
      </c>
      <c r="BR57">
        <f t="shared" si="9"/>
        <v>60021</v>
      </c>
      <c r="BS57">
        <f t="shared" si="9"/>
        <v>58601</v>
      </c>
      <c r="BT57">
        <f t="shared" si="9"/>
        <v>63247</v>
      </c>
      <c r="BU57">
        <f t="shared" si="9"/>
        <v>67791</v>
      </c>
      <c r="BV57">
        <f t="shared" si="9"/>
        <v>60188</v>
      </c>
      <c r="BW57">
        <f t="shared" si="9"/>
        <v>59017</v>
      </c>
      <c r="BX57">
        <f t="shared" si="9"/>
        <v>59215</v>
      </c>
      <c r="BY57">
        <f t="shared" si="9"/>
        <v>67417</v>
      </c>
      <c r="BZ57">
        <f t="shared" si="9"/>
        <v>67328</v>
      </c>
      <c r="CA57">
        <f t="shared" si="9"/>
        <v>77255</v>
      </c>
      <c r="CB57">
        <f t="shared" si="9"/>
        <v>71558</v>
      </c>
      <c r="CC57">
        <f t="shared" si="9"/>
        <v>63698</v>
      </c>
      <c r="CD57">
        <f t="shared" si="9"/>
        <v>61847</v>
      </c>
      <c r="CE57">
        <f t="shared" si="9"/>
        <v>61417</v>
      </c>
      <c r="CF57">
        <f t="shared" si="9"/>
        <v>64534</v>
      </c>
      <c r="CG57">
        <f t="shared" si="9"/>
        <v>70874</v>
      </c>
      <c r="CH57">
        <f t="shared" si="9"/>
        <v>68663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22082.857142857141</v>
      </c>
      <c r="J58" s="10">
        <f>SUM(D57:J57)/7</f>
        <v>25965.428571428572</v>
      </c>
      <c r="K58" s="10">
        <f t="shared" ref="K58:BV58" si="10">SUM(E57:K57)/7</f>
        <v>25470.857142857141</v>
      </c>
      <c r="L58" s="10">
        <f t="shared" si="10"/>
        <v>24639</v>
      </c>
      <c r="M58" s="10">
        <f t="shared" si="10"/>
        <v>24125.142857142859</v>
      </c>
      <c r="N58" s="10">
        <f t="shared" si="10"/>
        <v>23840.142857142859</v>
      </c>
      <c r="O58" s="10">
        <f t="shared" si="10"/>
        <v>23226.142857142859</v>
      </c>
      <c r="P58" s="10">
        <f t="shared" si="10"/>
        <v>23188.285714285714</v>
      </c>
      <c r="Q58" s="10">
        <f t="shared" si="10"/>
        <v>22920</v>
      </c>
      <c r="R58" s="10">
        <f t="shared" si="10"/>
        <v>22829.714285714286</v>
      </c>
      <c r="S58" s="10">
        <f t="shared" si="10"/>
        <v>22721.142857142859</v>
      </c>
      <c r="T58" s="10">
        <f t="shared" si="10"/>
        <v>23134.142857142859</v>
      </c>
      <c r="U58" s="10">
        <f t="shared" si="10"/>
        <v>22885.428571428572</v>
      </c>
      <c r="V58" s="10">
        <f t="shared" si="10"/>
        <v>23292.428571428572</v>
      </c>
      <c r="W58" s="10">
        <f t="shared" si="10"/>
        <v>22969.285714285714</v>
      </c>
      <c r="X58" s="10">
        <f t="shared" si="10"/>
        <v>22803.714285714286</v>
      </c>
      <c r="Y58" s="10">
        <f t="shared" si="10"/>
        <v>22335.428571428572</v>
      </c>
      <c r="Z58" s="10">
        <f t="shared" si="10"/>
        <v>22593.857142857141</v>
      </c>
      <c r="AA58" s="10">
        <f t="shared" si="10"/>
        <v>22197</v>
      </c>
      <c r="AB58" s="10">
        <f t="shared" si="10"/>
        <v>21973.285714285714</v>
      </c>
      <c r="AC58" s="10">
        <f t="shared" si="10"/>
        <v>21184</v>
      </c>
      <c r="AD58" s="10">
        <f t="shared" si="10"/>
        <v>20821.142857142859</v>
      </c>
      <c r="AE58" s="10">
        <f t="shared" si="10"/>
        <v>20873</v>
      </c>
      <c r="AF58" s="10">
        <f t="shared" si="10"/>
        <v>21248.285714285714</v>
      </c>
      <c r="AG58" s="10">
        <f t="shared" si="10"/>
        <v>21119.285714285714</v>
      </c>
      <c r="AH58" s="10">
        <f t="shared" si="10"/>
        <v>20885.571428571428</v>
      </c>
      <c r="AI58" s="10">
        <f t="shared" si="10"/>
        <v>21173</v>
      </c>
      <c r="AJ58" s="10">
        <f t="shared" si="10"/>
        <v>21412.428571428572</v>
      </c>
      <c r="AK58" s="10">
        <f t="shared" si="10"/>
        <v>21203.285714285714</v>
      </c>
      <c r="AL58" s="10">
        <f t="shared" si="10"/>
        <v>21306.142857142859</v>
      </c>
      <c r="AM58" s="10">
        <f t="shared" si="10"/>
        <v>21060.714285714286</v>
      </c>
      <c r="AN58" s="10">
        <f t="shared" si="10"/>
        <v>20749.428571428572</v>
      </c>
      <c r="AO58" s="10">
        <f t="shared" si="10"/>
        <v>20758</v>
      </c>
      <c r="AP58" s="10">
        <f t="shared" si="10"/>
        <v>20362.571428571428</v>
      </c>
      <c r="AQ58" s="10">
        <f t="shared" si="10"/>
        <v>20482</v>
      </c>
      <c r="AR58" s="10">
        <f t="shared" si="10"/>
        <v>20710.428571428572</v>
      </c>
      <c r="AS58" s="10">
        <f t="shared" si="10"/>
        <v>20725.571428571428</v>
      </c>
      <c r="AT58" s="10">
        <f t="shared" si="10"/>
        <v>21129</v>
      </c>
      <c r="AU58" s="10">
        <f t="shared" si="10"/>
        <v>21428</v>
      </c>
      <c r="AV58" s="10">
        <f t="shared" si="10"/>
        <v>21748.714285714286</v>
      </c>
      <c r="AW58" s="10">
        <f t="shared" si="10"/>
        <v>22545.571428571428</v>
      </c>
      <c r="AX58" s="10">
        <f t="shared" si="10"/>
        <v>23226.285714285714</v>
      </c>
      <c r="AY58" s="10">
        <f t="shared" si="10"/>
        <v>23920.428571428572</v>
      </c>
      <c r="AZ58" s="10">
        <f t="shared" si="10"/>
        <v>24799</v>
      </c>
      <c r="BA58" s="10">
        <f t="shared" si="10"/>
        <v>25826.571428571428</v>
      </c>
      <c r="BB58" s="10">
        <f t="shared" si="10"/>
        <v>26771.571428571428</v>
      </c>
      <c r="BC58" s="10">
        <f t="shared" si="10"/>
        <v>28325.285714285714</v>
      </c>
      <c r="BD58" s="10">
        <f t="shared" si="10"/>
        <v>29965.714285714286</v>
      </c>
      <c r="BE58" s="10">
        <f t="shared" si="10"/>
        <v>31305.142857142859</v>
      </c>
      <c r="BF58" s="10">
        <f t="shared" si="10"/>
        <v>33028.571428571428</v>
      </c>
      <c r="BG58" s="10">
        <f t="shared" si="10"/>
        <v>34996.428571428572</v>
      </c>
      <c r="BH58" s="10">
        <f t="shared" si="10"/>
        <v>36418.714285714283</v>
      </c>
      <c r="BI58" s="10">
        <f t="shared" si="10"/>
        <v>38299.571428571428</v>
      </c>
      <c r="BJ58" s="10">
        <f t="shared" si="10"/>
        <v>39766.428571428572</v>
      </c>
      <c r="BK58" s="10">
        <f t="shared" si="10"/>
        <v>41274.714285714283</v>
      </c>
      <c r="BL58" s="10">
        <f t="shared" si="10"/>
        <v>43594.571428571428</v>
      </c>
      <c r="BM58" s="10">
        <f t="shared" si="10"/>
        <v>45678.571428571428</v>
      </c>
      <c r="BN58" s="10">
        <f t="shared" si="10"/>
        <v>46829.571428571428</v>
      </c>
      <c r="BO58" s="10">
        <f t="shared" si="10"/>
        <v>47283.142857142855</v>
      </c>
      <c r="BP58" s="10">
        <f t="shared" si="10"/>
        <v>48751.428571428572</v>
      </c>
      <c r="BQ58" s="10">
        <f t="shared" si="10"/>
        <v>49344.142857142855</v>
      </c>
      <c r="BR58" s="10">
        <f t="shared" si="10"/>
        <v>51383.428571428572</v>
      </c>
      <c r="BS58" s="10">
        <f t="shared" si="10"/>
        <v>52444.428571428572</v>
      </c>
      <c r="BT58" s="10">
        <f t="shared" si="10"/>
        <v>53699.571428571428</v>
      </c>
      <c r="BU58" s="10">
        <f t="shared" si="10"/>
        <v>55768</v>
      </c>
      <c r="BV58" s="10">
        <f t="shared" si="10"/>
        <v>57812</v>
      </c>
      <c r="BW58" s="10">
        <f t="shared" ref="BW58:ED58" si="11">SUM(BQ57:BW57)/7</f>
        <v>59116.857142857145</v>
      </c>
      <c r="BX58" s="10">
        <f t="shared" si="11"/>
        <v>61154.285714285717</v>
      </c>
      <c r="BY58" s="10">
        <f t="shared" si="11"/>
        <v>62210.857142857145</v>
      </c>
      <c r="BZ58" s="10">
        <f t="shared" si="11"/>
        <v>63457.571428571428</v>
      </c>
      <c r="CA58" s="10">
        <f t="shared" si="11"/>
        <v>65458.714285714283</v>
      </c>
      <c r="CB58" s="10">
        <f t="shared" si="11"/>
        <v>65996.857142857145</v>
      </c>
      <c r="CC58" s="10">
        <f t="shared" si="11"/>
        <v>66498.28571428571</v>
      </c>
      <c r="CD58" s="10">
        <f t="shared" si="11"/>
        <v>66902.571428571435</v>
      </c>
      <c r="CE58" s="10">
        <f t="shared" si="11"/>
        <v>67217.142857142855</v>
      </c>
      <c r="CF58" s="10">
        <f t="shared" si="11"/>
        <v>66805.28571428571</v>
      </c>
      <c r="CG58" s="10">
        <f t="shared" si="11"/>
        <v>67311.857142857145</v>
      </c>
      <c r="CH58" s="10">
        <f t="shared" si="11"/>
        <v>66084.428571428565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US Infection Growth against cum last 7 days</v>
      </c>
      <c r="J59" s="11">
        <f>IF(AND(C56&lt;&gt;0,J56&lt;&gt;0),(J56/C56)^(1/7)-1,#N/A)</f>
        <v>2.1958632683748869E-2</v>
      </c>
      <c r="K59" s="11">
        <f t="shared" ref="K59:BV59" si="12">IF(AND(D56&lt;&gt;0,K56&lt;&gt;0),(K56/D56)^(1/7)-1,#N/A)</f>
        <v>2.1044808370707768E-2</v>
      </c>
      <c r="L59" s="11">
        <f t="shared" si="12"/>
        <v>1.997358062461374E-2</v>
      </c>
      <c r="M59" s="11">
        <f t="shared" si="12"/>
        <v>1.9228982565181241E-2</v>
      </c>
      <c r="N59" s="11">
        <f t="shared" si="12"/>
        <v>1.86538286238771E-2</v>
      </c>
      <c r="O59" s="11">
        <f t="shared" si="12"/>
        <v>1.7844814125540731E-2</v>
      </c>
      <c r="P59" s="11">
        <f t="shared" si="12"/>
        <v>1.7443059768937674E-2</v>
      </c>
      <c r="Q59" s="11">
        <f t="shared" si="12"/>
        <v>1.6905017803336309E-2</v>
      </c>
      <c r="R59" s="11">
        <f t="shared" si="12"/>
        <v>1.6527551634642368E-2</v>
      </c>
      <c r="S59" s="11">
        <f t="shared" si="12"/>
        <v>1.6220288195911481E-2</v>
      </c>
      <c r="T59" s="11">
        <f t="shared" si="12"/>
        <v>1.6281671790260299E-2</v>
      </c>
      <c r="U59" s="11">
        <f t="shared" si="12"/>
        <v>1.5866572187271721E-2</v>
      </c>
      <c r="V59" s="11">
        <f t="shared" si="12"/>
        <v>1.590450755549E-2</v>
      </c>
      <c r="W59" s="11">
        <f t="shared" si="12"/>
        <v>1.5402905156653102E-2</v>
      </c>
      <c r="X59" s="11">
        <f t="shared" si="12"/>
        <v>1.5041267648735479E-2</v>
      </c>
      <c r="Y59" s="11">
        <f t="shared" si="12"/>
        <v>1.4504957469270163E-2</v>
      </c>
      <c r="Z59" s="11">
        <f t="shared" si="12"/>
        <v>1.4486826921755291E-2</v>
      </c>
      <c r="AA59" s="11">
        <f t="shared" si="12"/>
        <v>1.4046478562143028E-2</v>
      </c>
      <c r="AB59" s="11">
        <f t="shared" si="12"/>
        <v>1.3732692070773433E-2</v>
      </c>
      <c r="AC59" s="11">
        <f t="shared" si="12"/>
        <v>1.3063565379344499E-2</v>
      </c>
      <c r="AD59" s="11">
        <f t="shared" si="12"/>
        <v>1.265008861131256E-2</v>
      </c>
      <c r="AE59" s="11">
        <f t="shared" si="12"/>
        <v>1.2497042361798716E-2</v>
      </c>
      <c r="AF59" s="11">
        <f t="shared" si="12"/>
        <v>1.2549477315066948E-2</v>
      </c>
      <c r="AG59" s="11">
        <f t="shared" si="12"/>
        <v>1.2324425267257189E-2</v>
      </c>
      <c r="AH59" s="11">
        <f t="shared" si="12"/>
        <v>1.205909367988367E-2</v>
      </c>
      <c r="AI59" s="11">
        <f t="shared" si="12"/>
        <v>1.2087359941526543E-2</v>
      </c>
      <c r="AJ59" s="11">
        <f t="shared" si="12"/>
        <v>1.2092956788161802E-2</v>
      </c>
      <c r="AK59" s="11">
        <f t="shared" si="12"/>
        <v>1.1826430451127523E-2</v>
      </c>
      <c r="AL59" s="11">
        <f t="shared" si="12"/>
        <v>1.1721553210246372E-2</v>
      </c>
      <c r="AM59" s="11">
        <f t="shared" si="12"/>
        <v>1.1437100661219501E-2</v>
      </c>
      <c r="AN59" s="11">
        <f t="shared" si="12"/>
        <v>1.1152897450620758E-2</v>
      </c>
      <c r="AO59" s="11">
        <f t="shared" si="12"/>
        <v>1.105418829249083E-2</v>
      </c>
      <c r="AP59" s="11">
        <f t="shared" si="12"/>
        <v>1.073074022355236E-2</v>
      </c>
      <c r="AQ59" s="11">
        <f t="shared" si="12"/>
        <v>1.0679345575683508E-2</v>
      </c>
      <c r="AR59" s="11">
        <f t="shared" si="12"/>
        <v>1.0675838260243209E-2</v>
      </c>
      <c r="AS59" s="11">
        <f t="shared" si="12"/>
        <v>1.0546215691539684E-2</v>
      </c>
      <c r="AT59" s="11">
        <f t="shared" si="12"/>
        <v>1.0622215433407023E-2</v>
      </c>
      <c r="AU59" s="11">
        <f t="shared" si="12"/>
        <v>1.0672674570193719E-2</v>
      </c>
      <c r="AV59" s="11">
        <f t="shared" si="12"/>
        <v>1.073426223690932E-2</v>
      </c>
      <c r="AW59" s="11">
        <f t="shared" si="12"/>
        <v>1.1016321516780447E-2</v>
      </c>
      <c r="AX59" s="11">
        <f t="shared" si="12"/>
        <v>1.1223963107426682E-2</v>
      </c>
      <c r="AY59" s="11">
        <f t="shared" si="12"/>
        <v>1.1421514193203031E-2</v>
      </c>
      <c r="AZ59" s="11">
        <f t="shared" si="12"/>
        <v>1.1685345933824198E-2</v>
      </c>
      <c r="BA59" s="11">
        <f t="shared" si="12"/>
        <v>1.2007953547072736E-2</v>
      </c>
      <c r="BB59" s="11">
        <f t="shared" si="12"/>
        <v>1.2318000759400372E-2</v>
      </c>
      <c r="BC59" s="11">
        <f t="shared" si="12"/>
        <v>1.2889478234725305E-2</v>
      </c>
      <c r="BD59" s="11">
        <f t="shared" si="12"/>
        <v>1.346153170042319E-2</v>
      </c>
      <c r="BE59" s="11">
        <f t="shared" si="12"/>
        <v>1.3879594510041615E-2</v>
      </c>
      <c r="BF59" s="11">
        <f t="shared" si="12"/>
        <v>1.4433723833356948E-2</v>
      </c>
      <c r="BG59" s="11">
        <f t="shared" si="12"/>
        <v>1.5049135279863179E-2</v>
      </c>
      <c r="BH59" s="11">
        <f t="shared" si="12"/>
        <v>1.5416268786524467E-2</v>
      </c>
      <c r="BI59" s="11">
        <f t="shared" si="12"/>
        <v>1.5996580078893707E-2</v>
      </c>
      <c r="BJ59" s="11">
        <f t="shared" si="12"/>
        <v>1.6371389132039171E-2</v>
      </c>
      <c r="BK59" s="11">
        <f t="shared" si="12"/>
        <v>1.672003559755364E-2</v>
      </c>
      <c r="BL59" s="11">
        <f t="shared" si="12"/>
        <v>1.7366915708110664E-2</v>
      </c>
      <c r="BM59" s="11">
        <f t="shared" si="12"/>
        <v>1.7870421944141901E-2</v>
      </c>
      <c r="BN59" s="11">
        <f t="shared" si="12"/>
        <v>1.7978833672722683E-2</v>
      </c>
      <c r="BO59" s="11">
        <f t="shared" si="12"/>
        <v>1.7851029013722597E-2</v>
      </c>
      <c r="BP59" s="11">
        <f t="shared" si="12"/>
        <v>1.8105572442415729E-2</v>
      </c>
      <c r="BQ59" s="11">
        <f t="shared" si="12"/>
        <v>1.8040597508322653E-2</v>
      </c>
      <c r="BR59" s="11">
        <f t="shared" si="12"/>
        <v>1.8438079723635203E-2</v>
      </c>
      <c r="BS59" s="11">
        <f t="shared" si="12"/>
        <v>1.8459293822724376E-2</v>
      </c>
      <c r="BT59" s="11">
        <f t="shared" si="12"/>
        <v>1.8522160436738266E-2</v>
      </c>
      <c r="BU59" s="11">
        <f t="shared" si="12"/>
        <v>1.8850090255110086E-2</v>
      </c>
      <c r="BV59" s="11">
        <f t="shared" si="12"/>
        <v>1.9204862186002369E-2</v>
      </c>
      <c r="BW59" s="11">
        <f t="shared" ref="BW59:ED59" si="13">IF(AND(BP56&lt;&gt;0,BW56&lt;&gt;0),(BW56/BP56)^(1/7)-1,#N/A)</f>
        <v>1.929428462455185E-2</v>
      </c>
      <c r="BX59" s="11">
        <f t="shared" si="13"/>
        <v>1.9633548370123544E-2</v>
      </c>
      <c r="BY59" s="11">
        <f t="shared" si="13"/>
        <v>1.95760423044955E-2</v>
      </c>
      <c r="BZ59" s="11">
        <f t="shared" si="13"/>
        <v>1.958476286008981E-2</v>
      </c>
      <c r="CA59" s="11">
        <f t="shared" si="13"/>
        <v>1.9780857220560888E-2</v>
      </c>
      <c r="CB59" s="11">
        <f t="shared" si="13"/>
        <v>1.9533659712739349E-2</v>
      </c>
      <c r="CC59" s="11">
        <f t="shared" si="13"/>
        <v>1.932904796408863E-2</v>
      </c>
      <c r="CD59" s="11">
        <f t="shared" si="13"/>
        <v>1.9111826191243519E-2</v>
      </c>
      <c r="CE59" s="11">
        <f t="shared" si="13"/>
        <v>1.8877074627029033E-2</v>
      </c>
      <c r="CF59" s="11">
        <f t="shared" si="13"/>
        <v>1.8418302136605558E-2</v>
      </c>
      <c r="CG59" s="11">
        <f t="shared" si="13"/>
        <v>1.8212183949446681E-2</v>
      </c>
      <c r="CH59" s="11">
        <f t="shared" si="13"/>
        <v>1.7529873433362431E-2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3045.4285714285716</v>
      </c>
      <c r="R60" s="1">
        <f t="shared" ref="R60:CC60" si="14">IF(R56&lt;&gt;0,(SUM(L57:R57)-SUM(E57:K57))/7,"")</f>
        <v>-2641.1428571428573</v>
      </c>
      <c r="S60" s="1">
        <f t="shared" si="14"/>
        <v>-1917.8571428571429</v>
      </c>
      <c r="T60" s="1">
        <f t="shared" si="14"/>
        <v>-991</v>
      </c>
      <c r="U60" s="1">
        <f t="shared" si="14"/>
        <v>-954.71428571428567</v>
      </c>
      <c r="V60" s="1">
        <f t="shared" si="14"/>
        <v>66.285714285714292</v>
      </c>
      <c r="W60" s="1">
        <f t="shared" si="14"/>
        <v>-219</v>
      </c>
      <c r="X60" s="1">
        <f t="shared" si="14"/>
        <v>-116.28571428571429</v>
      </c>
      <c r="Y60" s="1">
        <f t="shared" si="14"/>
        <v>-494.28571428571428</v>
      </c>
      <c r="Z60" s="1">
        <f t="shared" si="14"/>
        <v>-127.28571428571429</v>
      </c>
      <c r="AA60" s="1">
        <f t="shared" si="14"/>
        <v>-937.14285714285711</v>
      </c>
      <c r="AB60" s="1">
        <f t="shared" si="14"/>
        <v>-912.14285714285711</v>
      </c>
      <c r="AC60" s="1">
        <f t="shared" si="14"/>
        <v>-2108.4285714285716</v>
      </c>
      <c r="AD60" s="1">
        <f t="shared" si="14"/>
        <v>-2148.1428571428573</v>
      </c>
      <c r="AE60" s="1">
        <f t="shared" si="14"/>
        <v>-1930.7142857142858</v>
      </c>
      <c r="AF60" s="1">
        <f t="shared" si="14"/>
        <v>-1087.1428571428571</v>
      </c>
      <c r="AG60" s="1">
        <f t="shared" si="14"/>
        <v>-1474.5714285714287</v>
      </c>
      <c r="AH60" s="1">
        <f t="shared" si="14"/>
        <v>-1311.4285714285713</v>
      </c>
      <c r="AI60" s="1">
        <f t="shared" si="14"/>
        <v>-800.28571428571433</v>
      </c>
      <c r="AJ60" s="1">
        <f t="shared" si="14"/>
        <v>228.42857142857142</v>
      </c>
      <c r="AK60" s="1">
        <f t="shared" si="14"/>
        <v>382.14285714285717</v>
      </c>
      <c r="AL60" s="1">
        <f t="shared" si="14"/>
        <v>433.14285714285717</v>
      </c>
      <c r="AM60" s="1">
        <f t="shared" si="14"/>
        <v>-187.57142857142858</v>
      </c>
      <c r="AN60" s="1">
        <f t="shared" si="14"/>
        <v>-369.85714285714283</v>
      </c>
      <c r="AO60" s="1">
        <f t="shared" si="14"/>
        <v>-127.57142857142857</v>
      </c>
      <c r="AP60" s="1">
        <f t="shared" si="14"/>
        <v>-810.42857142857144</v>
      </c>
      <c r="AQ60" s="1">
        <f t="shared" si="14"/>
        <v>-930.42857142857144</v>
      </c>
      <c r="AR60" s="1">
        <f t="shared" si="14"/>
        <v>-492.85714285714283</v>
      </c>
      <c r="AS60" s="1">
        <f t="shared" si="14"/>
        <v>-580.57142857142856</v>
      </c>
      <c r="AT60" s="1">
        <f t="shared" si="14"/>
        <v>68.285714285714292</v>
      </c>
      <c r="AU60" s="1">
        <f t="shared" si="14"/>
        <v>678.57142857142856</v>
      </c>
      <c r="AV60" s="1">
        <f t="shared" si="14"/>
        <v>990.71428571428567</v>
      </c>
      <c r="AW60" s="1">
        <f t="shared" si="14"/>
        <v>2183</v>
      </c>
      <c r="AX60" s="1">
        <f t="shared" si="14"/>
        <v>2744.2857142857142</v>
      </c>
      <c r="AY60" s="1">
        <f t="shared" si="14"/>
        <v>3210</v>
      </c>
      <c r="AZ60" s="1">
        <f t="shared" si="14"/>
        <v>4073.4285714285716</v>
      </c>
      <c r="BA60" s="1">
        <f t="shared" si="14"/>
        <v>4697.5714285714284</v>
      </c>
      <c r="BB60" s="1">
        <f t="shared" si="14"/>
        <v>5343.5714285714284</v>
      </c>
      <c r="BC60" s="1">
        <f t="shared" si="14"/>
        <v>6576.5714285714284</v>
      </c>
      <c r="BD60" s="1">
        <f t="shared" si="14"/>
        <v>7420.1428571428569</v>
      </c>
      <c r="BE60" s="1">
        <f t="shared" si="14"/>
        <v>8078.8571428571431</v>
      </c>
      <c r="BF60" s="1">
        <f t="shared" si="14"/>
        <v>9108.1428571428569</v>
      </c>
      <c r="BG60" s="1">
        <f t="shared" si="14"/>
        <v>10197.428571428571</v>
      </c>
      <c r="BH60" s="1">
        <f t="shared" si="14"/>
        <v>10592.142857142857</v>
      </c>
      <c r="BI60" s="1">
        <f t="shared" si="14"/>
        <v>11528</v>
      </c>
      <c r="BJ60" s="1">
        <f t="shared" si="14"/>
        <v>11441.142857142857</v>
      </c>
      <c r="BK60" s="1">
        <f t="shared" si="14"/>
        <v>11309</v>
      </c>
      <c r="BL60" s="1">
        <f t="shared" si="14"/>
        <v>12289.428571428571</v>
      </c>
      <c r="BM60" s="1">
        <f t="shared" si="14"/>
        <v>12650</v>
      </c>
      <c r="BN60" s="1">
        <f t="shared" si="14"/>
        <v>11833.142857142857</v>
      </c>
      <c r="BO60" s="1">
        <f t="shared" si="14"/>
        <v>10864.428571428571</v>
      </c>
      <c r="BP60" s="1">
        <f t="shared" si="14"/>
        <v>10451.857142857143</v>
      </c>
      <c r="BQ60" s="1">
        <f t="shared" si="14"/>
        <v>9577.7142857142862</v>
      </c>
      <c r="BR60" s="1">
        <f t="shared" si="14"/>
        <v>10108.714285714286</v>
      </c>
      <c r="BS60" s="1">
        <f t="shared" si="14"/>
        <v>8849.8571428571431</v>
      </c>
      <c r="BT60" s="1">
        <f t="shared" si="14"/>
        <v>8021</v>
      </c>
      <c r="BU60" s="1">
        <f t="shared" si="14"/>
        <v>8938.4285714285706</v>
      </c>
      <c r="BV60" s="1">
        <f t="shared" si="14"/>
        <v>10528.857142857143</v>
      </c>
      <c r="BW60" s="1">
        <f t="shared" si="14"/>
        <v>10365.428571428571</v>
      </c>
      <c r="BX60" s="1">
        <f t="shared" si="14"/>
        <v>11810.142857142857</v>
      </c>
      <c r="BY60" s="1">
        <f t="shared" si="14"/>
        <v>10827.428571428571</v>
      </c>
      <c r="BZ60" s="1">
        <f t="shared" si="14"/>
        <v>11013.142857142857</v>
      </c>
      <c r="CA60" s="1">
        <f t="shared" si="14"/>
        <v>11759.142857142857</v>
      </c>
      <c r="CB60" s="1">
        <f t="shared" si="14"/>
        <v>10228.857142857143</v>
      </c>
      <c r="CC60" s="1">
        <f t="shared" si="14"/>
        <v>8686.2857142857138</v>
      </c>
      <c r="CD60" s="1">
        <f t="shared" ref="CD60:ED60" si="15">IF(CD56&lt;&gt;0,(SUM(BX57:CD57)-SUM(BQ57:BW57))/7,"")</f>
        <v>7785.7142857142853</v>
      </c>
      <c r="CE60" s="1">
        <f t="shared" si="15"/>
        <v>6062.8571428571431</v>
      </c>
      <c r="CF60" s="1">
        <f t="shared" si="15"/>
        <v>4594.4285714285716</v>
      </c>
      <c r="CG60" s="1">
        <f t="shared" si="15"/>
        <v>3854.2857142857142</v>
      </c>
      <c r="CH60" s="1">
        <f t="shared" si="15"/>
        <v>625.71428571428567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0.11728782226917112</v>
      </c>
      <c r="R61" s="11">
        <f t="shared" ref="R61:CC61" si="16">IF(R57&lt;&gt;0,SUM(L57:R57)/SUM(E57:K57)-1,"")</f>
        <v>-0.10369273567550585</v>
      </c>
      <c r="S61" s="11">
        <f t="shared" si="16"/>
        <v>-7.7838270337965976E-2</v>
      </c>
      <c r="T61" s="11">
        <f t="shared" si="16"/>
        <v>-4.1077476965347359E-2</v>
      </c>
      <c r="U61" s="11">
        <f t="shared" si="16"/>
        <v>-4.0046500200741852E-2</v>
      </c>
      <c r="V61" s="11">
        <f t="shared" si="16"/>
        <v>2.8539269173284421E-3</v>
      </c>
      <c r="W61" s="11">
        <f t="shared" si="16"/>
        <v>-9.4444239086237669E-3</v>
      </c>
      <c r="X61" s="11">
        <f t="shared" si="16"/>
        <v>-5.0735477437048315E-3</v>
      </c>
      <c r="Y61" s="11">
        <f t="shared" si="16"/>
        <v>-2.1650981177412931E-2</v>
      </c>
      <c r="Z61" s="11">
        <f t="shared" si="16"/>
        <v>-5.6020823902218631E-3</v>
      </c>
      <c r="AA61" s="11">
        <f t="shared" si="16"/>
        <v>-4.0509080579724466E-2</v>
      </c>
      <c r="AB61" s="11">
        <f t="shared" si="16"/>
        <v>-3.9856927052772217E-2</v>
      </c>
      <c r="AC61" s="11">
        <f t="shared" si="16"/>
        <v>-9.051991143657967E-2</v>
      </c>
      <c r="AD61" s="11">
        <f t="shared" si="16"/>
        <v>-9.3522405697048838E-2</v>
      </c>
      <c r="AE61" s="11">
        <f t="shared" si="16"/>
        <v>-8.4666658313808485E-2</v>
      </c>
      <c r="AF61" s="11">
        <f t="shared" si="16"/>
        <v>-4.8673471998362583E-2</v>
      </c>
      <c r="AG61" s="11">
        <f t="shared" si="16"/>
        <v>-6.5264262726278277E-2</v>
      </c>
      <c r="AH61" s="11">
        <f t="shared" si="16"/>
        <v>-5.9081343038634548E-2</v>
      </c>
      <c r="AI61" s="11">
        <f t="shared" si="16"/>
        <v>-3.6420848692893304E-2</v>
      </c>
      <c r="AJ61" s="11">
        <f t="shared" si="16"/>
        <v>1.0783070781182458E-2</v>
      </c>
      <c r="AK61" s="11">
        <f t="shared" si="16"/>
        <v>1.8353596618821522E-2</v>
      </c>
      <c r="AL61" s="11">
        <f t="shared" si="16"/>
        <v>2.075134657897082E-2</v>
      </c>
      <c r="AM61" s="11">
        <f t="shared" si="16"/>
        <v>-8.8276028990573741E-3</v>
      </c>
      <c r="AN61" s="11">
        <f t="shared" si="16"/>
        <v>-1.7512767612541058E-2</v>
      </c>
      <c r="AO61" s="11">
        <f t="shared" si="16"/>
        <v>-6.1081129145890145E-3</v>
      </c>
      <c r="AP61" s="11">
        <f t="shared" si="16"/>
        <v>-3.8276511190127538E-2</v>
      </c>
      <c r="AQ61" s="11">
        <f t="shared" si="16"/>
        <v>-4.3452734393242931E-2</v>
      </c>
      <c r="AR61" s="11">
        <f t="shared" si="16"/>
        <v>-2.3244375871664058E-2</v>
      </c>
      <c r="AS61" s="11">
        <f t="shared" si="16"/>
        <v>-2.7249016045003738E-2</v>
      </c>
      <c r="AT61" s="11">
        <f t="shared" si="16"/>
        <v>3.2423266067491685E-3</v>
      </c>
      <c r="AU61" s="11">
        <f t="shared" si="16"/>
        <v>3.2703138124285713E-2</v>
      </c>
      <c r="AV61" s="11">
        <f t="shared" si="16"/>
        <v>4.7726866061965856E-2</v>
      </c>
      <c r="AW61" s="11">
        <f t="shared" si="16"/>
        <v>0.10720649931947968</v>
      </c>
      <c r="AX61" s="11">
        <f t="shared" si="16"/>
        <v>0.13398524139662693</v>
      </c>
      <c r="AY61" s="11">
        <f t="shared" si="16"/>
        <v>0.15499437826353879</v>
      </c>
      <c r="AZ61" s="11">
        <f t="shared" si="16"/>
        <v>0.19654119479731724</v>
      </c>
      <c r="BA61" s="11">
        <f t="shared" si="16"/>
        <v>0.22232814750207908</v>
      </c>
      <c r="BB61" s="11">
        <f t="shared" si="16"/>
        <v>0.24937331662177664</v>
      </c>
      <c r="BC61" s="11">
        <f t="shared" si="16"/>
        <v>0.30238897537457055</v>
      </c>
      <c r="BD61" s="11">
        <f t="shared" si="16"/>
        <v>0.32911753337684302</v>
      </c>
      <c r="BE61" s="11">
        <f t="shared" si="16"/>
        <v>0.34783250504354668</v>
      </c>
      <c r="BF61" s="11">
        <f t="shared" si="16"/>
        <v>0.38076838088185228</v>
      </c>
      <c r="BG61" s="11">
        <f t="shared" si="16"/>
        <v>0.41120321671956828</v>
      </c>
      <c r="BH61" s="11">
        <f t="shared" si="16"/>
        <v>0.41012578407620048</v>
      </c>
      <c r="BI61" s="11">
        <f t="shared" si="16"/>
        <v>0.43060602664873726</v>
      </c>
      <c r="BJ61" s="11">
        <f t="shared" si="16"/>
        <v>0.4039197688082834</v>
      </c>
      <c r="BK61" s="11">
        <f t="shared" si="16"/>
        <v>0.37739797864225788</v>
      </c>
      <c r="BL61" s="11">
        <f t="shared" si="16"/>
        <v>0.39256899824766345</v>
      </c>
      <c r="BM61" s="11">
        <f t="shared" si="16"/>
        <v>0.38300173010380623</v>
      </c>
      <c r="BN61" s="11">
        <f t="shared" si="16"/>
        <v>0.33812429839779568</v>
      </c>
      <c r="BO61" s="11">
        <f t="shared" si="16"/>
        <v>0.29831993755172959</v>
      </c>
      <c r="BP61" s="11">
        <f t="shared" si="16"/>
        <v>0.27289749605553215</v>
      </c>
      <c r="BQ61" s="11">
        <f t="shared" si="16"/>
        <v>0.24084924469671121</v>
      </c>
      <c r="BR61" s="11">
        <f t="shared" si="16"/>
        <v>0.24491300450292974</v>
      </c>
      <c r="BS61" s="11">
        <f t="shared" si="16"/>
        <v>0.20300365052005165</v>
      </c>
      <c r="BT61" s="11">
        <f t="shared" si="16"/>
        <v>0.17559655981235345</v>
      </c>
      <c r="BU61" s="11">
        <f t="shared" si="16"/>
        <v>0.19087145790053284</v>
      </c>
      <c r="BV61" s="11">
        <f t="shared" si="16"/>
        <v>0.22267676187828944</v>
      </c>
      <c r="BW61" s="11">
        <f t="shared" si="16"/>
        <v>0.21261794526167721</v>
      </c>
      <c r="BX61" s="11">
        <f t="shared" si="16"/>
        <v>0.23934234487231087</v>
      </c>
      <c r="BY61" s="11">
        <f t="shared" si="16"/>
        <v>0.21071829717196211</v>
      </c>
      <c r="BZ61" s="11">
        <f t="shared" si="16"/>
        <v>0.20999643159698289</v>
      </c>
      <c r="CA61" s="11">
        <f t="shared" si="16"/>
        <v>0.21898019936312352</v>
      </c>
      <c r="CB61" s="11">
        <f t="shared" si="16"/>
        <v>0.18341803799413903</v>
      </c>
      <c r="CC61" s="11">
        <f t="shared" si="16"/>
        <v>0.15025056587361996</v>
      </c>
      <c r="CD61" s="11">
        <f t="shared" ref="CD61:ED61" si="17">IF(CD57&lt;&gt;0,SUM(BX57:CD57)/SUM(BQ57:BW57)-1,"")</f>
        <v>0.13170040935870353</v>
      </c>
      <c r="CE61" s="11">
        <f t="shared" si="17"/>
        <v>9.9140347598579703E-2</v>
      </c>
      <c r="CF61" s="11">
        <f t="shared" si="17"/>
        <v>7.3852520001102206E-2</v>
      </c>
      <c r="CG61" s="11">
        <f t="shared" si="17"/>
        <v>6.0737995916281484E-2</v>
      </c>
      <c r="CH61" s="11">
        <f t="shared" si="17"/>
        <v>9.5589149976758048E-3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US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>
        <f t="shared" ca="1" si="25"/>
        <v>63704.978021977469</v>
      </c>
      <c r="BV63" s="56">
        <f t="shared" ca="1" si="25"/>
        <v>64010.384615384042</v>
      </c>
      <c r="BW63" s="56">
        <f t="shared" ca="1" si="25"/>
        <v>64315.791208790615</v>
      </c>
      <c r="BX63" s="56">
        <f t="shared" ca="1" si="25"/>
        <v>64621.197802197188</v>
      </c>
      <c r="BY63" s="56">
        <f t="shared" ca="1" si="25"/>
        <v>64926.604395603761</v>
      </c>
      <c r="BZ63" s="56">
        <f t="shared" ca="1" si="25"/>
        <v>65232.010989010334</v>
      </c>
      <c r="CA63" s="56">
        <f t="shared" ca="1" si="25"/>
        <v>65537.417582416907</v>
      </c>
      <c r="CB63" s="56">
        <f t="shared" ca="1" si="25"/>
        <v>65842.82417582348</v>
      </c>
      <c r="CC63" s="56">
        <f t="shared" ca="1" si="25"/>
        <v>66148.230769230053</v>
      </c>
      <c r="CD63" s="56">
        <f t="shared" ca="1" si="25"/>
        <v>66453.637362636626</v>
      </c>
      <c r="CE63" s="56">
        <f t="shared" ca="1" si="25"/>
        <v>66759.043956043199</v>
      </c>
      <c r="CF63" s="56">
        <f t="shared" ca="1" si="25"/>
        <v>67064.450549449772</v>
      </c>
      <c r="CG63" s="56">
        <f t="shared" ca="1" si="25"/>
        <v>67369.857142856345</v>
      </c>
      <c r="CH63" s="56">
        <f t="shared" ca="1" si="25"/>
        <v>67675.263736262918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21</v>
      </c>
      <c r="D64" s="9">
        <f>C64+1</f>
        <v>44022</v>
      </c>
      <c r="E64" s="9">
        <f t="shared" ref="E64:P64" si="27">D64+1</f>
        <v>44023</v>
      </c>
      <c r="F64" s="9">
        <f t="shared" si="27"/>
        <v>44024</v>
      </c>
      <c r="G64" s="9">
        <f t="shared" si="27"/>
        <v>44025</v>
      </c>
      <c r="H64" s="9">
        <f t="shared" si="27"/>
        <v>44026</v>
      </c>
      <c r="I64" s="9">
        <f t="shared" si="27"/>
        <v>44027</v>
      </c>
      <c r="J64" s="9">
        <f t="shared" si="27"/>
        <v>44028</v>
      </c>
      <c r="K64" s="9">
        <f t="shared" si="27"/>
        <v>44029</v>
      </c>
      <c r="L64" s="9">
        <f t="shared" si="27"/>
        <v>44030</v>
      </c>
      <c r="M64" s="9">
        <f t="shared" si="27"/>
        <v>44031</v>
      </c>
      <c r="N64" s="9">
        <f t="shared" si="27"/>
        <v>44032</v>
      </c>
      <c r="O64" s="9">
        <f t="shared" si="27"/>
        <v>44033</v>
      </c>
      <c r="P64" s="9">
        <f t="shared" si="27"/>
        <v>44034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63247</v>
      </c>
      <c r="D66">
        <f>HLOOKUP(D64,D55:EF61,3)</f>
        <v>67791</v>
      </c>
      <c r="E66">
        <f>HLOOKUP(E64,E55:EG61,3)</f>
        <v>60188</v>
      </c>
      <c r="F66">
        <f>HLOOKUP(F64,F55:EH61,3)</f>
        <v>59017</v>
      </c>
      <c r="G66">
        <f t="shared" ref="G66:P66" si="29">HLOOKUP(G64,G55:EI61,3)</f>
        <v>59215</v>
      </c>
      <c r="H66">
        <f t="shared" si="29"/>
        <v>67417</v>
      </c>
      <c r="I66">
        <f t="shared" si="29"/>
        <v>67328</v>
      </c>
      <c r="J66">
        <f>HLOOKUP(J64,J55:EL61,3)</f>
        <v>77255</v>
      </c>
      <c r="K66">
        <f t="shared" si="29"/>
        <v>71558</v>
      </c>
      <c r="L66">
        <f t="shared" si="29"/>
        <v>63698</v>
      </c>
      <c r="M66">
        <f t="shared" si="29"/>
        <v>61847</v>
      </c>
      <c r="N66">
        <f t="shared" si="29"/>
        <v>61417</v>
      </c>
      <c r="O66">
        <f t="shared" si="29"/>
        <v>64534</v>
      </c>
      <c r="P66">
        <f t="shared" si="29"/>
        <v>70874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52</v>
      </c>
      <c r="D68" s="9">
        <f t="shared" si="30"/>
        <v>43953</v>
      </c>
      <c r="E68" s="9">
        <f t="shared" si="30"/>
        <v>43954</v>
      </c>
      <c r="F68" s="9">
        <f t="shared" si="30"/>
        <v>43955</v>
      </c>
      <c r="G68" s="9">
        <f t="shared" si="30"/>
        <v>43956</v>
      </c>
      <c r="H68" s="9">
        <f t="shared" si="30"/>
        <v>43957</v>
      </c>
      <c r="I68" s="9">
        <f t="shared" si="30"/>
        <v>43958</v>
      </c>
      <c r="J68" s="9">
        <f t="shared" si="30"/>
        <v>43959</v>
      </c>
      <c r="K68" s="9">
        <f t="shared" si="30"/>
        <v>43960</v>
      </c>
      <c r="L68" s="9">
        <f t="shared" si="30"/>
        <v>43961</v>
      </c>
      <c r="M68" s="9">
        <f t="shared" si="30"/>
        <v>43962</v>
      </c>
      <c r="N68" s="9">
        <f t="shared" si="30"/>
        <v>43963</v>
      </c>
      <c r="O68" s="9">
        <f t="shared" si="30"/>
        <v>43964</v>
      </c>
      <c r="P68" s="9">
        <f t="shared" si="30"/>
        <v>43965</v>
      </c>
      <c r="Q68" s="9">
        <f t="shared" si="30"/>
        <v>43966</v>
      </c>
      <c r="R68" s="9">
        <f t="shared" si="30"/>
        <v>43967</v>
      </c>
      <c r="S68" s="9">
        <f t="shared" si="30"/>
        <v>43968</v>
      </c>
      <c r="T68" s="9">
        <f t="shared" si="30"/>
        <v>43969</v>
      </c>
      <c r="U68" s="9">
        <f t="shared" si="30"/>
        <v>43970</v>
      </c>
      <c r="V68" s="9">
        <f t="shared" si="30"/>
        <v>43971</v>
      </c>
      <c r="W68" s="9">
        <f t="shared" si="30"/>
        <v>43972</v>
      </c>
      <c r="X68" s="9">
        <f t="shared" si="30"/>
        <v>43973</v>
      </c>
      <c r="Y68" s="9">
        <f t="shared" si="30"/>
        <v>43974</v>
      </c>
      <c r="Z68" s="9">
        <f t="shared" si="30"/>
        <v>43975</v>
      </c>
      <c r="AA68" s="9">
        <f t="shared" si="30"/>
        <v>43976</v>
      </c>
      <c r="AB68" s="9">
        <f t="shared" si="30"/>
        <v>43977</v>
      </c>
      <c r="AC68" s="9">
        <f t="shared" si="30"/>
        <v>43978</v>
      </c>
      <c r="AD68" s="9">
        <f t="shared" si="30"/>
        <v>43979</v>
      </c>
      <c r="AE68" s="9">
        <f t="shared" si="30"/>
        <v>43980</v>
      </c>
      <c r="AF68" s="9">
        <f t="shared" si="30"/>
        <v>43981</v>
      </c>
      <c r="AG68" s="9">
        <f t="shared" si="30"/>
        <v>43982</v>
      </c>
      <c r="AH68" s="9">
        <f t="shared" ref="AH68:BM68" si="31">AH55</f>
        <v>43983</v>
      </c>
      <c r="AI68" s="9">
        <f t="shared" si="31"/>
        <v>43984</v>
      </c>
      <c r="AJ68" s="9">
        <f t="shared" si="31"/>
        <v>43985</v>
      </c>
      <c r="AK68" s="9">
        <f t="shared" si="31"/>
        <v>43986</v>
      </c>
      <c r="AL68" s="9">
        <f t="shared" si="31"/>
        <v>43987</v>
      </c>
      <c r="AM68" s="9">
        <f t="shared" si="31"/>
        <v>43988</v>
      </c>
      <c r="AN68" s="9">
        <f t="shared" si="31"/>
        <v>43989</v>
      </c>
      <c r="AO68" s="9">
        <f t="shared" si="31"/>
        <v>43990</v>
      </c>
      <c r="AP68" s="9">
        <f t="shared" si="31"/>
        <v>43991</v>
      </c>
      <c r="AQ68" s="9">
        <f t="shared" si="31"/>
        <v>43992</v>
      </c>
      <c r="AR68" s="9">
        <f t="shared" si="31"/>
        <v>43993</v>
      </c>
      <c r="AS68" s="9">
        <f t="shared" si="31"/>
        <v>43994</v>
      </c>
      <c r="AT68" s="9">
        <f t="shared" si="31"/>
        <v>43995</v>
      </c>
      <c r="AU68" s="9">
        <f t="shared" si="31"/>
        <v>43996</v>
      </c>
      <c r="AV68" s="9">
        <f t="shared" si="31"/>
        <v>43997</v>
      </c>
      <c r="AW68" s="9">
        <f t="shared" si="31"/>
        <v>43998</v>
      </c>
      <c r="AX68" s="9">
        <f t="shared" si="31"/>
        <v>43999</v>
      </c>
      <c r="AY68" s="9">
        <f t="shared" si="31"/>
        <v>44000</v>
      </c>
      <c r="AZ68" s="9">
        <f t="shared" si="31"/>
        <v>44001</v>
      </c>
      <c r="BA68" s="9">
        <f t="shared" si="31"/>
        <v>44002</v>
      </c>
      <c r="BB68" s="9">
        <f t="shared" si="31"/>
        <v>44003</v>
      </c>
      <c r="BC68" s="9">
        <f t="shared" si="31"/>
        <v>44004</v>
      </c>
      <c r="BD68" s="9">
        <f t="shared" si="31"/>
        <v>44005</v>
      </c>
      <c r="BE68" s="9">
        <f t="shared" si="31"/>
        <v>44006</v>
      </c>
      <c r="BF68" s="9">
        <f t="shared" si="31"/>
        <v>44007</v>
      </c>
      <c r="BG68" s="9">
        <f t="shared" si="31"/>
        <v>44008</v>
      </c>
      <c r="BH68" s="9">
        <f t="shared" si="31"/>
        <v>44009</v>
      </c>
      <c r="BI68" s="9">
        <f t="shared" si="31"/>
        <v>44010</v>
      </c>
      <c r="BJ68" s="9">
        <f t="shared" si="31"/>
        <v>44011</v>
      </c>
      <c r="BK68" s="9">
        <f t="shared" si="31"/>
        <v>44012</v>
      </c>
      <c r="BL68" s="9">
        <f t="shared" si="31"/>
        <v>44013</v>
      </c>
      <c r="BM68" s="9">
        <f t="shared" si="31"/>
        <v>44014</v>
      </c>
      <c r="BN68" s="9">
        <f t="shared" ref="BN68:CS68" si="32">BN55</f>
        <v>44015</v>
      </c>
      <c r="BO68" s="9">
        <f t="shared" si="32"/>
        <v>44016</v>
      </c>
      <c r="BP68" s="9">
        <f t="shared" si="32"/>
        <v>44017</v>
      </c>
      <c r="BQ68" s="9">
        <f t="shared" si="32"/>
        <v>44018</v>
      </c>
      <c r="BR68" s="9">
        <f t="shared" si="32"/>
        <v>44019</v>
      </c>
      <c r="BS68" s="9">
        <f t="shared" si="32"/>
        <v>44020</v>
      </c>
      <c r="BT68" s="9">
        <f t="shared" si="32"/>
        <v>44021</v>
      </c>
      <c r="BU68" s="9">
        <f t="shared" si="32"/>
        <v>44022</v>
      </c>
      <c r="BV68" s="9">
        <f t="shared" si="32"/>
        <v>44023</v>
      </c>
      <c r="BW68" s="9">
        <f t="shared" si="32"/>
        <v>44024</v>
      </c>
      <c r="BX68" s="9">
        <f t="shared" si="32"/>
        <v>44025</v>
      </c>
      <c r="BY68" s="9">
        <f t="shared" si="32"/>
        <v>44026</v>
      </c>
      <c r="BZ68" s="9">
        <f t="shared" si="32"/>
        <v>44027</v>
      </c>
      <c r="CA68" s="9">
        <f t="shared" si="32"/>
        <v>44028</v>
      </c>
      <c r="CB68" s="9">
        <f t="shared" si="32"/>
        <v>44029</v>
      </c>
      <c r="CC68" s="9">
        <f t="shared" si="32"/>
        <v>44030</v>
      </c>
      <c r="CD68" s="9">
        <f t="shared" si="32"/>
        <v>44031</v>
      </c>
      <c r="CE68" s="9">
        <f t="shared" si="32"/>
        <v>44032</v>
      </c>
      <c r="CF68" s="9">
        <f t="shared" si="32"/>
        <v>44033</v>
      </c>
      <c r="CG68" s="9">
        <f t="shared" si="32"/>
        <v>44034</v>
      </c>
      <c r="CH68" s="9">
        <f t="shared" si="32"/>
        <v>44035</v>
      </c>
      <c r="CI68" s="9">
        <f t="shared" si="32"/>
        <v>44036</v>
      </c>
      <c r="CJ68" s="9">
        <f t="shared" si="32"/>
        <v>44037</v>
      </c>
      <c r="CK68" s="9">
        <f t="shared" si="32"/>
        <v>44038</v>
      </c>
      <c r="CL68" s="9">
        <f t="shared" si="32"/>
        <v>44039</v>
      </c>
      <c r="CM68" s="9">
        <f t="shared" si="32"/>
        <v>44040</v>
      </c>
      <c r="CN68" s="9">
        <f t="shared" si="32"/>
        <v>44041</v>
      </c>
      <c r="CO68" s="9">
        <f t="shared" si="32"/>
        <v>44042</v>
      </c>
      <c r="CP68" s="9">
        <f t="shared" si="32"/>
        <v>44043</v>
      </c>
      <c r="CQ68" s="9">
        <f t="shared" si="32"/>
        <v>44044</v>
      </c>
      <c r="CR68" s="9">
        <f t="shared" si="32"/>
        <v>44045</v>
      </c>
      <c r="CS68" s="9">
        <f t="shared" si="32"/>
        <v>44046</v>
      </c>
      <c r="CT68" s="9">
        <f t="shared" ref="CT68:ED68" si="33">CT55</f>
        <v>44047</v>
      </c>
      <c r="CU68" s="9">
        <f t="shared" si="33"/>
        <v>44048</v>
      </c>
      <c r="CV68" s="9">
        <f t="shared" si="33"/>
        <v>44049</v>
      </c>
      <c r="CW68" s="9">
        <f t="shared" si="33"/>
        <v>44050</v>
      </c>
      <c r="CX68" s="9">
        <f t="shared" si="33"/>
        <v>44051</v>
      </c>
      <c r="CY68" s="9">
        <f t="shared" si="33"/>
        <v>44052</v>
      </c>
      <c r="CZ68" s="9">
        <f t="shared" si="33"/>
        <v>44053</v>
      </c>
      <c r="DA68" s="9">
        <f t="shared" si="33"/>
        <v>44054</v>
      </c>
      <c r="DB68" s="9">
        <f t="shared" si="33"/>
        <v>44055</v>
      </c>
      <c r="DC68" s="9">
        <f t="shared" si="33"/>
        <v>44056</v>
      </c>
      <c r="DD68" s="9">
        <f t="shared" si="33"/>
        <v>44057</v>
      </c>
      <c r="DE68" s="9">
        <f t="shared" si="33"/>
        <v>44058</v>
      </c>
      <c r="DF68" s="9">
        <f t="shared" si="33"/>
        <v>44059</v>
      </c>
      <c r="DG68" s="9">
        <f t="shared" si="33"/>
        <v>44060</v>
      </c>
      <c r="DH68" s="9">
        <f t="shared" si="33"/>
        <v>44061</v>
      </c>
      <c r="DI68" s="9">
        <f t="shared" si="33"/>
        <v>44062</v>
      </c>
      <c r="DJ68" s="9">
        <f t="shared" si="33"/>
        <v>44063</v>
      </c>
      <c r="DK68" s="9">
        <f t="shared" si="33"/>
        <v>44064</v>
      </c>
      <c r="DL68" s="9">
        <f t="shared" si="33"/>
        <v>44065</v>
      </c>
      <c r="DM68" s="9">
        <f t="shared" si="33"/>
        <v>44066</v>
      </c>
      <c r="DN68" s="9">
        <f t="shared" si="33"/>
        <v>44067</v>
      </c>
      <c r="DO68" s="9">
        <f t="shared" si="33"/>
        <v>44068</v>
      </c>
      <c r="DP68" s="9">
        <f t="shared" si="33"/>
        <v>44069</v>
      </c>
      <c r="DQ68" s="9">
        <f t="shared" si="33"/>
        <v>44070</v>
      </c>
      <c r="DR68" s="9">
        <f t="shared" si="33"/>
        <v>44071</v>
      </c>
      <c r="DS68" s="9">
        <f t="shared" si="33"/>
        <v>44072</v>
      </c>
      <c r="DT68" s="9">
        <f t="shared" si="33"/>
        <v>44073</v>
      </c>
      <c r="DU68" s="9">
        <f t="shared" si="33"/>
        <v>44074</v>
      </c>
      <c r="DV68" s="9">
        <f t="shared" si="33"/>
        <v>44075</v>
      </c>
      <c r="DW68" s="9">
        <f t="shared" si="33"/>
        <v>44076</v>
      </c>
      <c r="DX68" s="9">
        <f t="shared" si="33"/>
        <v>44077</v>
      </c>
      <c r="DY68" s="9">
        <f t="shared" si="33"/>
        <v>44078</v>
      </c>
      <c r="DZ68" s="9">
        <f t="shared" si="33"/>
        <v>44079</v>
      </c>
      <c r="EA68" s="9">
        <f t="shared" si="33"/>
        <v>44080</v>
      </c>
      <c r="EB68" s="9">
        <f t="shared" si="33"/>
        <v>44081</v>
      </c>
      <c r="EC68" s="9">
        <f t="shared" si="33"/>
        <v>44082</v>
      </c>
      <c r="ED68" s="9">
        <f t="shared" si="33"/>
        <v>44083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US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497951</v>
      </c>
      <c r="D69" s="7">
        <f t="shared" si="34"/>
        <v>498050</v>
      </c>
      <c r="E69" s="7">
        <f t="shared" si="34"/>
        <v>492339</v>
      </c>
      <c r="F69" s="7">
        <f t="shared" si="34"/>
        <v>482090</v>
      </c>
      <c r="G69" s="7">
        <f t="shared" si="34"/>
        <v>477934</v>
      </c>
      <c r="H69" s="7">
        <f t="shared" si="34"/>
        <v>477152</v>
      </c>
      <c r="I69" s="7">
        <f t="shared" si="34"/>
        <v>477693</v>
      </c>
      <c r="J69" s="7">
        <f t="shared" si="34"/>
        <v>479269</v>
      </c>
      <c r="K69" s="7">
        <f t="shared" si="34"/>
        <v>476898</v>
      </c>
      <c r="L69" s="7">
        <f t="shared" si="34"/>
        <v>462467</v>
      </c>
      <c r="M69" s="7">
        <f t="shared" si="34"/>
        <v>445054</v>
      </c>
      <c r="N69" s="7">
        <f t="shared" si="34"/>
        <v>434323</v>
      </c>
      <c r="O69" s="7">
        <f t="shared" si="34"/>
        <v>427592</v>
      </c>
      <c r="P69" s="7">
        <f t="shared" si="34"/>
        <v>432744</v>
      </c>
      <c r="Q69" s="7">
        <f t="shared" si="34"/>
        <v>433509</v>
      </c>
      <c r="R69" s="7">
        <f t="shared" si="34"/>
        <v>431090</v>
      </c>
      <c r="S69" s="7">
        <f t="shared" si="34"/>
        <v>420465</v>
      </c>
      <c r="T69" s="7">
        <f t="shared" si="34"/>
        <v>408072</v>
      </c>
      <c r="U69" s="7">
        <f t="shared" si="34"/>
        <v>399326</v>
      </c>
      <c r="V69" s="7">
        <f t="shared" si="34"/>
        <v>397546</v>
      </c>
      <c r="W69" s="7">
        <f t="shared" si="34"/>
        <v>400426</v>
      </c>
      <c r="X69" s="7">
        <f t="shared" si="34"/>
        <v>400382</v>
      </c>
      <c r="Y69" s="7">
        <f t="shared" si="34"/>
        <v>396949</v>
      </c>
      <c r="Z69" s="7">
        <f t="shared" si="34"/>
        <v>389880</v>
      </c>
      <c r="AA69" s="7">
        <f t="shared" si="34"/>
        <v>381693</v>
      </c>
      <c r="AB69" s="7">
        <f t="shared" si="34"/>
        <v>374843</v>
      </c>
      <c r="AC69" s="7">
        <f t="shared" si="34"/>
        <v>373361</v>
      </c>
      <c r="AD69" s="7">
        <f t="shared" si="34"/>
        <v>377298</v>
      </c>
      <c r="AE69" s="7">
        <f t="shared" si="34"/>
        <v>379612</v>
      </c>
      <c r="AF69" s="7">
        <f t="shared" si="34"/>
        <v>383104</v>
      </c>
      <c r="AG69" s="7">
        <f t="shared" si="34"/>
        <v>375397</v>
      </c>
      <c r="AH69" s="7">
        <f t="shared" si="34"/>
        <v>367452</v>
      </c>
      <c r="AI69" s="7">
        <f t="shared" ref="AI69:BN69" si="35">INDEX(_Sick_Data,MATCH($B$5,_Sick_Country,0),MATCH(AI$55,_Sick_Day,0))</f>
        <v>363246</v>
      </c>
      <c r="AJ69" s="7">
        <f t="shared" si="35"/>
        <v>364200</v>
      </c>
      <c r="AK69" s="7">
        <f t="shared" si="35"/>
        <v>363782</v>
      </c>
      <c r="AL69" s="7">
        <f t="shared" si="35"/>
        <v>368557</v>
      </c>
      <c r="AM69" s="7">
        <f t="shared" si="35"/>
        <v>367482</v>
      </c>
      <c r="AN69" s="7">
        <f t="shared" si="35"/>
        <v>359858</v>
      </c>
      <c r="AO69" s="7">
        <f t="shared" si="35"/>
        <v>353132</v>
      </c>
      <c r="AP69" s="7">
        <f t="shared" si="35"/>
        <v>349436</v>
      </c>
      <c r="AQ69" s="7">
        <f t="shared" si="35"/>
        <v>349417</v>
      </c>
      <c r="AR69" s="7">
        <f t="shared" si="35"/>
        <v>353376</v>
      </c>
      <c r="AS69" s="7">
        <f t="shared" si="35"/>
        <v>359823</v>
      </c>
      <c r="AT69" s="7">
        <f t="shared" si="35"/>
        <v>367097</v>
      </c>
      <c r="AU69" s="7">
        <f t="shared" si="35"/>
        <v>364106</v>
      </c>
      <c r="AV69" s="7">
        <f t="shared" si="35"/>
        <v>359262</v>
      </c>
      <c r="AW69" s="7">
        <f t="shared" si="35"/>
        <v>358517</v>
      </c>
      <c r="AX69" s="7">
        <f t="shared" si="35"/>
        <v>364166</v>
      </c>
      <c r="AY69" s="7">
        <f t="shared" si="35"/>
        <v>374620</v>
      </c>
      <c r="AZ69" s="7">
        <f t="shared" si="35"/>
        <v>385205</v>
      </c>
      <c r="BA69" s="7">
        <f t="shared" si="35"/>
        <v>397996</v>
      </c>
      <c r="BB69" s="7">
        <f t="shared" si="35"/>
        <v>403084</v>
      </c>
      <c r="BC69" s="7">
        <f t="shared" si="35"/>
        <v>408396</v>
      </c>
      <c r="BD69" s="7">
        <f t="shared" si="35"/>
        <v>420852</v>
      </c>
      <c r="BE69" s="7">
        <f t="shared" si="35"/>
        <v>438056</v>
      </c>
      <c r="BF69" s="7">
        <f t="shared" si="35"/>
        <v>460514</v>
      </c>
      <c r="BG69" s="7">
        <f t="shared" si="35"/>
        <v>487642</v>
      </c>
      <c r="BH69" s="7">
        <f t="shared" si="35"/>
        <v>509553</v>
      </c>
      <c r="BI69" s="7">
        <f t="shared" si="35"/>
        <v>526208</v>
      </c>
      <c r="BJ69" s="7">
        <f t="shared" si="35"/>
        <v>541682</v>
      </c>
      <c r="BK69" s="7">
        <f t="shared" si="35"/>
        <v>561872</v>
      </c>
      <c r="BL69" s="7">
        <f t="shared" si="35"/>
        <v>593222</v>
      </c>
      <c r="BM69" s="7">
        <f t="shared" si="35"/>
        <v>628023</v>
      </c>
      <c r="BN69" s="7">
        <f t="shared" si="35"/>
        <v>657630</v>
      </c>
      <c r="BO69" s="7">
        <f t="shared" ref="BO69:CT69" si="36">INDEX(_Sick_Data,MATCH($B$5,_Sick_Country,0),MATCH(BO$55,_Sick_Day,0))</f>
        <v>677951</v>
      </c>
      <c r="BP69" s="7">
        <f t="shared" si="36"/>
        <v>700025</v>
      </c>
      <c r="BQ69" s="7">
        <f t="shared" si="36"/>
        <v>713498</v>
      </c>
      <c r="BR69" s="7">
        <f t="shared" si="36"/>
        <v>740770</v>
      </c>
      <c r="BS69" s="7">
        <f t="shared" si="36"/>
        <v>772932</v>
      </c>
      <c r="BT69" s="7">
        <f t="shared" si="36"/>
        <v>805643</v>
      </c>
      <c r="BU69" s="7">
        <f t="shared" si="36"/>
        <v>838246</v>
      </c>
      <c r="BV69" s="7">
        <f t="shared" si="36"/>
        <v>863499</v>
      </c>
      <c r="BW69" s="7">
        <f t="shared" si="36"/>
        <v>882643</v>
      </c>
      <c r="BX69" s="7">
        <f t="shared" si="36"/>
        <v>896603</v>
      </c>
      <c r="BY69" s="7">
        <f t="shared" si="36"/>
        <v>921315</v>
      </c>
      <c r="BZ69" s="7">
        <f t="shared" si="36"/>
        <v>949038</v>
      </c>
      <c r="CA69" s="7">
        <f t="shared" si="36"/>
        <v>985489</v>
      </c>
      <c r="CB69" s="7">
        <f t="shared" si="36"/>
        <v>1011301</v>
      </c>
      <c r="CC69" s="7">
        <f t="shared" si="36"/>
        <v>1023825</v>
      </c>
      <c r="CD69" s="7">
        <f t="shared" si="36"/>
        <v>1031211</v>
      </c>
      <c r="CE69" s="7">
        <f t="shared" si="36"/>
        <v>1039316</v>
      </c>
      <c r="CF69" s="7">
        <f t="shared" si="36"/>
        <v>1057970</v>
      </c>
      <c r="CG69" s="7">
        <f t="shared" si="36"/>
        <v>1078961</v>
      </c>
      <c r="CH69" s="7">
        <f t="shared" si="36"/>
        <v>1102671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542753</v>
      </c>
      <c r="D70" s="7">
        <f t="shared" si="38"/>
        <v>570293</v>
      </c>
      <c r="E70" s="7">
        <f t="shared" si="38"/>
        <v>600495</v>
      </c>
      <c r="F70" s="7">
        <f t="shared" si="38"/>
        <v>631910</v>
      </c>
      <c r="G70" s="7">
        <f t="shared" si="38"/>
        <v>657944</v>
      </c>
      <c r="H70" s="7">
        <f t="shared" si="38"/>
        <v>681524</v>
      </c>
      <c r="I70" s="7">
        <f t="shared" si="38"/>
        <v>706946</v>
      </c>
      <c r="J70" s="7">
        <f t="shared" si="38"/>
        <v>730821</v>
      </c>
      <c r="K70" s="7">
        <f t="shared" si="38"/>
        <v>757446</v>
      </c>
      <c r="L70" s="7">
        <f t="shared" si="38"/>
        <v>790762</v>
      </c>
      <c r="M70" s="7">
        <f t="shared" si="38"/>
        <v>826040</v>
      </c>
      <c r="N70" s="7">
        <f t="shared" si="38"/>
        <v>857346</v>
      </c>
      <c r="O70" s="7">
        <f t="shared" si="38"/>
        <v>883284</v>
      </c>
      <c r="P70" s="7">
        <f t="shared" si="38"/>
        <v>903975</v>
      </c>
      <c r="Q70" s="7">
        <f t="shared" si="38"/>
        <v>926849</v>
      </c>
      <c r="R70" s="7">
        <f t="shared" si="38"/>
        <v>953146</v>
      </c>
      <c r="S70" s="7">
        <f t="shared" si="38"/>
        <v>982023</v>
      </c>
      <c r="T70" s="7">
        <f t="shared" si="38"/>
        <v>1015415</v>
      </c>
      <c r="U70" s="7">
        <f t="shared" si="38"/>
        <v>1043059</v>
      </c>
      <c r="V70" s="7">
        <f t="shared" si="38"/>
        <v>1067078</v>
      </c>
      <c r="W70" s="7">
        <f t="shared" si="38"/>
        <v>1088330</v>
      </c>
      <c r="X70" s="7">
        <f t="shared" si="38"/>
        <v>1111246</v>
      </c>
      <c r="Y70" s="7">
        <f t="shared" si="38"/>
        <v>1135381</v>
      </c>
      <c r="Z70" s="7">
        <f t="shared" si="38"/>
        <v>1162655</v>
      </c>
      <c r="AA70" s="7">
        <f t="shared" si="38"/>
        <v>1189320</v>
      </c>
      <c r="AB70" s="7">
        <f t="shared" si="38"/>
        <v>1214368</v>
      </c>
      <c r="AC70" s="7">
        <f t="shared" si="38"/>
        <v>1232623</v>
      </c>
      <c r="AD70" s="7">
        <f t="shared" si="38"/>
        <v>1250319</v>
      </c>
      <c r="AE70" s="7">
        <f t="shared" si="38"/>
        <v>1271343</v>
      </c>
      <c r="AF70" s="7">
        <f t="shared" si="38"/>
        <v>1291332</v>
      </c>
      <c r="AG70" s="7">
        <f t="shared" si="38"/>
        <v>1318363</v>
      </c>
      <c r="AH70" s="7">
        <f t="shared" si="38"/>
        <v>1342891</v>
      </c>
      <c r="AI70" s="7">
        <f t="shared" ref="AI70:BN70" si="39">AI56-AI69-AI71</f>
        <v>1366959</v>
      </c>
      <c r="AJ70" s="7">
        <f t="shared" si="39"/>
        <v>1384973</v>
      </c>
      <c r="AK70" s="7">
        <f t="shared" si="39"/>
        <v>1405733</v>
      </c>
      <c r="AL70" s="7">
        <f t="shared" si="39"/>
        <v>1425212</v>
      </c>
      <c r="AM70" s="7">
        <f t="shared" si="39"/>
        <v>1448339</v>
      </c>
      <c r="AN70" s="7">
        <f t="shared" si="39"/>
        <v>1473243</v>
      </c>
      <c r="AO70" s="7">
        <f t="shared" si="39"/>
        <v>1496879</v>
      </c>
      <c r="AP70" s="7">
        <f t="shared" si="39"/>
        <v>1517762</v>
      </c>
      <c r="AQ70" s="7">
        <f t="shared" si="39"/>
        <v>1537658</v>
      </c>
      <c r="AR70" s="7">
        <f t="shared" si="39"/>
        <v>1555768</v>
      </c>
      <c r="AS70" s="7">
        <f t="shared" si="39"/>
        <v>1573829</v>
      </c>
      <c r="AT70" s="7">
        <f t="shared" si="39"/>
        <v>1591361</v>
      </c>
      <c r="AU70" s="7">
        <f t="shared" si="39"/>
        <v>1613878</v>
      </c>
      <c r="AV70" s="7">
        <f t="shared" si="39"/>
        <v>1637991</v>
      </c>
      <c r="AW70" s="7">
        <f t="shared" si="39"/>
        <v>1661602</v>
      </c>
      <c r="AX70" s="7">
        <f t="shared" si="39"/>
        <v>1680761</v>
      </c>
      <c r="AY70" s="7">
        <f t="shared" si="39"/>
        <v>1697412</v>
      </c>
      <c r="AZ70" s="7">
        <f t="shared" si="39"/>
        <v>1717635</v>
      </c>
      <c r="BA70" s="7">
        <f t="shared" si="39"/>
        <v>1736983</v>
      </c>
      <c r="BB70" s="7">
        <f t="shared" si="39"/>
        <v>1758079</v>
      </c>
      <c r="BC70" s="7">
        <f t="shared" si="39"/>
        <v>1782897</v>
      </c>
      <c r="BD70" s="7">
        <f t="shared" si="39"/>
        <v>1804792</v>
      </c>
      <c r="BE70" s="7">
        <f t="shared" si="39"/>
        <v>1821766</v>
      </c>
      <c r="BF70" s="7">
        <f t="shared" si="39"/>
        <v>1836759</v>
      </c>
      <c r="BG70" s="7">
        <f t="shared" si="39"/>
        <v>1854281</v>
      </c>
      <c r="BH70" s="7">
        <f t="shared" si="39"/>
        <v>1874586</v>
      </c>
      <c r="BI70" s="7">
        <f t="shared" si="39"/>
        <v>1897295</v>
      </c>
      <c r="BJ70" s="7">
        <f t="shared" si="39"/>
        <v>1922275</v>
      </c>
      <c r="BK70" s="7">
        <f t="shared" si="39"/>
        <v>1947110</v>
      </c>
      <c r="BL70" s="7">
        <f t="shared" si="39"/>
        <v>1966261</v>
      </c>
      <c r="BM70" s="7">
        <f t="shared" si="39"/>
        <v>1985223</v>
      </c>
      <c r="BN70" s="7">
        <f t="shared" si="39"/>
        <v>2008289</v>
      </c>
      <c r="BO70" s="7">
        <f t="shared" ref="BO70:CT70" si="40">BO56-BO69-BO71</f>
        <v>2033601</v>
      </c>
      <c r="BP70" s="7">
        <f t="shared" si="40"/>
        <v>2061139</v>
      </c>
      <c r="BQ70" s="7">
        <f t="shared" si="40"/>
        <v>2092294</v>
      </c>
      <c r="BR70" s="7">
        <f t="shared" si="40"/>
        <v>2123848</v>
      </c>
      <c r="BS70" s="7">
        <f t="shared" si="40"/>
        <v>2149467</v>
      </c>
      <c r="BT70" s="7">
        <f t="shared" si="40"/>
        <v>2179013</v>
      </c>
      <c r="BU70" s="7">
        <f t="shared" si="40"/>
        <v>2213390</v>
      </c>
      <c r="BV70" s="7">
        <f t="shared" si="40"/>
        <v>2247649</v>
      </c>
      <c r="BW70" s="7">
        <f t="shared" si="40"/>
        <v>2287094</v>
      </c>
      <c r="BX70" s="7">
        <f t="shared" si="40"/>
        <v>2331988</v>
      </c>
      <c r="BY70" s="7">
        <f t="shared" si="40"/>
        <v>2373793</v>
      </c>
      <c r="BZ70" s="7">
        <f t="shared" si="40"/>
        <v>2412449</v>
      </c>
      <c r="CA70" s="7">
        <f t="shared" si="40"/>
        <v>2452310</v>
      </c>
      <c r="CB70" s="7">
        <f t="shared" si="40"/>
        <v>2497148</v>
      </c>
      <c r="CC70" s="7">
        <f t="shared" si="40"/>
        <v>2547469</v>
      </c>
      <c r="CD70" s="7">
        <f t="shared" si="40"/>
        <v>2601515</v>
      </c>
      <c r="CE70" s="7">
        <f t="shared" si="40"/>
        <v>2654448</v>
      </c>
      <c r="CF70" s="7">
        <f t="shared" si="40"/>
        <v>2699246</v>
      </c>
      <c r="CG70" s="7">
        <f t="shared" si="40"/>
        <v>2747934</v>
      </c>
      <c r="CH70" s="7">
        <f t="shared" si="40"/>
        <v>2791773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66125</v>
      </c>
      <c r="D71" s="7">
        <f t="shared" si="42"/>
        <v>67681</v>
      </c>
      <c r="E71" s="7">
        <f t="shared" si="42"/>
        <v>68777</v>
      </c>
      <c r="F71" s="7">
        <f t="shared" si="42"/>
        <v>70086</v>
      </c>
      <c r="G71" s="7">
        <f t="shared" si="42"/>
        <v>72393</v>
      </c>
      <c r="H71" s="7">
        <f t="shared" si="42"/>
        <v>74851</v>
      </c>
      <c r="I71" s="7">
        <f t="shared" si="42"/>
        <v>76770</v>
      </c>
      <c r="J71" s="7">
        <f t="shared" si="42"/>
        <v>78497</v>
      </c>
      <c r="K71" s="7">
        <f t="shared" si="42"/>
        <v>79976</v>
      </c>
      <c r="L71" s="7">
        <f t="shared" si="42"/>
        <v>80855</v>
      </c>
      <c r="M71" s="7">
        <f t="shared" si="42"/>
        <v>81868</v>
      </c>
      <c r="N71" s="7">
        <f t="shared" si="42"/>
        <v>83483</v>
      </c>
      <c r="O71" s="7">
        <f t="shared" si="42"/>
        <v>85234</v>
      </c>
      <c r="P71" s="7">
        <f t="shared" si="42"/>
        <v>87008</v>
      </c>
      <c r="Q71" s="7">
        <f t="shared" si="42"/>
        <v>88669</v>
      </c>
      <c r="R71" s="7">
        <f t="shared" si="42"/>
        <v>89892</v>
      </c>
      <c r="S71" s="7">
        <f t="shared" si="42"/>
        <v>90644</v>
      </c>
      <c r="T71" s="7">
        <f t="shared" si="42"/>
        <v>91414</v>
      </c>
      <c r="U71" s="7">
        <f t="shared" si="42"/>
        <v>92965</v>
      </c>
      <c r="V71" s="7">
        <f t="shared" si="42"/>
        <v>94533</v>
      </c>
      <c r="W71" s="7">
        <f t="shared" si="42"/>
        <v>95756</v>
      </c>
      <c r="X71" s="7">
        <f t="shared" si="42"/>
        <v>97025</v>
      </c>
      <c r="Y71" s="7">
        <f t="shared" si="42"/>
        <v>98146</v>
      </c>
      <c r="Z71" s="7">
        <f t="shared" si="42"/>
        <v>98754</v>
      </c>
      <c r="AA71" s="7">
        <f t="shared" si="42"/>
        <v>99267</v>
      </c>
      <c r="AB71" s="7">
        <f t="shared" si="42"/>
        <v>99952</v>
      </c>
      <c r="AC71" s="7">
        <f t="shared" si="42"/>
        <v>101461</v>
      </c>
      <c r="AD71" s="7">
        <f t="shared" si="42"/>
        <v>102643</v>
      </c>
      <c r="AE71" s="7">
        <f t="shared" si="42"/>
        <v>103809</v>
      </c>
      <c r="AF71" s="7">
        <f t="shared" si="42"/>
        <v>104778</v>
      </c>
      <c r="AG71" s="7">
        <f t="shared" si="42"/>
        <v>105364</v>
      </c>
      <c r="AH71" s="7">
        <f t="shared" si="42"/>
        <v>106136</v>
      </c>
      <c r="AI71" s="7">
        <f t="shared" ref="AI71:BN71" si="43">AI76</f>
        <v>107169</v>
      </c>
      <c r="AJ71" s="7">
        <f t="shared" si="43"/>
        <v>108159</v>
      </c>
      <c r="AK71" s="7">
        <f t="shared" si="43"/>
        <v>109168</v>
      </c>
      <c r="AL71" s="7">
        <f t="shared" si="43"/>
        <v>110138</v>
      </c>
      <c r="AM71" s="7">
        <f t="shared" si="43"/>
        <v>110818</v>
      </c>
      <c r="AN71" s="7">
        <f t="shared" si="43"/>
        <v>111269</v>
      </c>
      <c r="AO71" s="7">
        <f t="shared" si="43"/>
        <v>111774</v>
      </c>
      <c r="AP71" s="7">
        <f t="shared" si="43"/>
        <v>112714</v>
      </c>
      <c r="AQ71" s="7">
        <f t="shared" si="43"/>
        <v>113631</v>
      </c>
      <c r="AR71" s="7">
        <f t="shared" si="43"/>
        <v>114512</v>
      </c>
      <c r="AS71" s="7">
        <f t="shared" si="43"/>
        <v>115334</v>
      </c>
      <c r="AT71" s="7">
        <f t="shared" si="43"/>
        <v>116084</v>
      </c>
      <c r="AU71" s="7">
        <f t="shared" si="43"/>
        <v>116382</v>
      </c>
      <c r="AV71" s="7">
        <f t="shared" si="43"/>
        <v>116773</v>
      </c>
      <c r="AW71" s="7">
        <f t="shared" si="43"/>
        <v>117612</v>
      </c>
      <c r="AX71" s="7">
        <f t="shared" si="43"/>
        <v>118363</v>
      </c>
      <c r="AY71" s="7">
        <f t="shared" si="43"/>
        <v>119067</v>
      </c>
      <c r="AZ71" s="7">
        <f t="shared" si="43"/>
        <v>119739</v>
      </c>
      <c r="BA71" s="7">
        <f t="shared" si="43"/>
        <v>120349</v>
      </c>
      <c r="BB71" s="7">
        <f t="shared" si="43"/>
        <v>120604</v>
      </c>
      <c r="BC71" s="7">
        <f t="shared" si="43"/>
        <v>121010</v>
      </c>
      <c r="BD71" s="7">
        <f t="shared" si="43"/>
        <v>121847</v>
      </c>
      <c r="BE71" s="7">
        <f t="shared" si="43"/>
        <v>122604</v>
      </c>
      <c r="BF71" s="7">
        <f t="shared" si="43"/>
        <v>125026</v>
      </c>
      <c r="BG71" s="7">
        <f t="shared" si="43"/>
        <v>125631</v>
      </c>
      <c r="BH71" s="7">
        <f t="shared" si="43"/>
        <v>126120</v>
      </c>
      <c r="BI71" s="7">
        <f t="shared" si="43"/>
        <v>126361</v>
      </c>
      <c r="BJ71" s="7">
        <f t="shared" si="43"/>
        <v>126711</v>
      </c>
      <c r="BK71" s="7">
        <f t="shared" si="43"/>
        <v>127432</v>
      </c>
      <c r="BL71" s="7">
        <f t="shared" si="43"/>
        <v>128105</v>
      </c>
      <c r="BM71" s="7">
        <f t="shared" si="43"/>
        <v>128803</v>
      </c>
      <c r="BN71" s="7">
        <f t="shared" si="43"/>
        <v>129442</v>
      </c>
      <c r="BO71" s="7">
        <f t="shared" ref="BO71:CT71" si="44">BO76</f>
        <v>129689</v>
      </c>
      <c r="BP71" s="7">
        <f t="shared" si="44"/>
        <v>129960</v>
      </c>
      <c r="BQ71" s="7">
        <f t="shared" si="44"/>
        <v>130285</v>
      </c>
      <c r="BR71" s="7">
        <f t="shared" si="44"/>
        <v>131480</v>
      </c>
      <c r="BS71" s="7">
        <f t="shared" si="44"/>
        <v>132300</v>
      </c>
      <c r="BT71" s="7">
        <f t="shared" si="44"/>
        <v>133290</v>
      </c>
      <c r="BU71" s="7">
        <f t="shared" si="44"/>
        <v>134101</v>
      </c>
      <c r="BV71" s="7">
        <f t="shared" si="44"/>
        <v>134777</v>
      </c>
      <c r="BW71" s="7">
        <f t="shared" si="44"/>
        <v>135205</v>
      </c>
      <c r="BX71" s="7">
        <f t="shared" si="44"/>
        <v>135566</v>
      </c>
      <c r="BY71" s="7">
        <f t="shared" si="44"/>
        <v>136466</v>
      </c>
      <c r="BZ71" s="7">
        <f t="shared" si="44"/>
        <v>137415</v>
      </c>
      <c r="CA71" s="7">
        <f t="shared" si="44"/>
        <v>138358</v>
      </c>
      <c r="CB71" s="7">
        <f t="shared" si="44"/>
        <v>139266</v>
      </c>
      <c r="CC71" s="7">
        <f t="shared" si="44"/>
        <v>140119</v>
      </c>
      <c r="CD71" s="7">
        <f t="shared" si="44"/>
        <v>140534</v>
      </c>
      <c r="CE71" s="7">
        <f t="shared" si="44"/>
        <v>140913</v>
      </c>
      <c r="CF71" s="7">
        <f t="shared" si="44"/>
        <v>141995</v>
      </c>
      <c r="CG71" s="7">
        <f t="shared" si="44"/>
        <v>143190</v>
      </c>
      <c r="CH71" s="7">
        <f t="shared" si="44"/>
        <v>144304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US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364639.37142856792</v>
      </c>
      <c r="AI72" s="7">
        <f t="shared" si="46"/>
        <v>364046.10549450293</v>
      </c>
      <c r="AJ72" s="7">
        <f t="shared" si="46"/>
        <v>363452.83956043795</v>
      </c>
      <c r="AK72" s="7">
        <f t="shared" si="46"/>
        <v>362859.57362637296</v>
      </c>
      <c r="AL72" s="7">
        <f t="shared" si="46"/>
        <v>362266.30769230425</v>
      </c>
      <c r="AM72" s="7">
        <f t="shared" si="46"/>
        <v>361673.04175823927</v>
      </c>
      <c r="AN72" s="7">
        <f t="shared" si="46"/>
        <v>361079.77582417428</v>
      </c>
      <c r="AO72" s="7">
        <f t="shared" si="46"/>
        <v>360486.5098901093</v>
      </c>
      <c r="AP72" s="7">
        <f t="shared" si="46"/>
        <v>359893.24395604059</v>
      </c>
      <c r="AQ72" s="7">
        <f t="shared" si="46"/>
        <v>359299.97802197561</v>
      </c>
      <c r="AR72" s="7">
        <f t="shared" si="46"/>
        <v>358706.71208791062</v>
      </c>
      <c r="AS72" s="7">
        <f t="shared" ref="AS72:AZ72" si="47">TREND($AH69:$AU69,$AH68:$AU68,AS68:AS68)</f>
        <v>358113.44615384564</v>
      </c>
      <c r="AT72" s="7">
        <f t="shared" si="47"/>
        <v>357520.18021977693</v>
      </c>
      <c r="AU72" s="7">
        <f t="shared" si="47"/>
        <v>356926.91428571194</v>
      </c>
      <c r="AV72" s="7">
        <f t="shared" si="47"/>
        <v>356333.64835164696</v>
      </c>
      <c r="AW72" s="7">
        <f t="shared" si="47"/>
        <v>355740.38241758198</v>
      </c>
      <c r="AX72" s="7">
        <f t="shared" si="47"/>
        <v>355147.11648351327</v>
      </c>
      <c r="AY72" s="7">
        <f t="shared" si="47"/>
        <v>354553.85054944828</v>
      </c>
      <c r="AZ72" s="7">
        <f t="shared" si="47"/>
        <v>353960.5846153833</v>
      </c>
      <c r="BA72" s="7">
        <f>TREND(AN69:BA69,AN68:BA68,BA68:BA68)</f>
        <v>381136.88571427763</v>
      </c>
      <c r="BB72" s="7">
        <f>TREND(AO69:BB69,AO68:BB68,BB68:BB68)</f>
        <v>390595.02857142687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US Infection rate</v>
      </c>
      <c r="C73" s="7"/>
      <c r="D73" s="49">
        <f>D57/D69</f>
        <v>5.861861258909748E-2</v>
      </c>
      <c r="E73" s="49">
        <f t="shared" ref="E73:BP73" si="48">E57/E69</f>
        <v>5.1970288764448883E-2</v>
      </c>
      <c r="F73" s="49">
        <f t="shared" si="48"/>
        <v>4.6619925740007055E-2</v>
      </c>
      <c r="G73" s="49">
        <f t="shared" si="48"/>
        <v>5.0603221365293119E-2</v>
      </c>
      <c r="H73" s="49">
        <f t="shared" si="48"/>
        <v>5.2930722285560998E-2</v>
      </c>
      <c r="I73" s="49">
        <f t="shared" si="48"/>
        <v>5.8368031350679202E-2</v>
      </c>
      <c r="J73" s="49">
        <f t="shared" si="48"/>
        <v>5.6707193663683653E-2</v>
      </c>
      <c r="K73" s="49">
        <f t="shared" si="48"/>
        <v>5.3959127528318426E-2</v>
      </c>
      <c r="L73" s="49">
        <f t="shared" si="48"/>
        <v>4.2736022245911602E-2</v>
      </c>
      <c r="M73" s="49">
        <f t="shared" si="48"/>
        <v>4.2417324639257258E-2</v>
      </c>
      <c r="N73" s="49">
        <f t="shared" si="48"/>
        <v>5.1091008304879088E-2</v>
      </c>
      <c r="O73" s="49">
        <f t="shared" si="48"/>
        <v>4.9014013358528688E-2</v>
      </c>
      <c r="P73" s="49">
        <f t="shared" si="48"/>
        <v>6.3818331392231892E-2</v>
      </c>
      <c r="Q73" s="49">
        <f t="shared" si="48"/>
        <v>5.8360956750609559E-2</v>
      </c>
      <c r="R73" s="49">
        <f t="shared" si="48"/>
        <v>5.8226820385534346E-2</v>
      </c>
      <c r="S73" s="49">
        <f t="shared" si="48"/>
        <v>4.5197578871011855E-2</v>
      </c>
      <c r="T73" s="49">
        <f t="shared" si="48"/>
        <v>5.3345978160716734E-2</v>
      </c>
      <c r="U73" s="49">
        <f t="shared" si="48"/>
        <v>5.1208786805767716E-2</v>
      </c>
      <c r="V73" s="49">
        <f t="shared" si="48"/>
        <v>5.9884893823607836E-2</v>
      </c>
      <c r="W73" s="49">
        <f t="shared" si="48"/>
        <v>6.3320064131699744E-2</v>
      </c>
      <c r="X73" s="49">
        <f t="shared" si="48"/>
        <v>6.0294918352972911E-2</v>
      </c>
      <c r="Y73" s="49">
        <f t="shared" si="48"/>
        <v>5.4976835815180286E-2</v>
      </c>
      <c r="Z73" s="49">
        <f t="shared" si="48"/>
        <v>5.3383092233507748E-2</v>
      </c>
      <c r="AA73" s="49">
        <f t="shared" si="48"/>
        <v>4.9754645749332582E-2</v>
      </c>
      <c r="AB73" s="49">
        <f t="shared" si="48"/>
        <v>5.037575731706341E-2</v>
      </c>
      <c r="AC73" s="49">
        <f t="shared" si="48"/>
        <v>4.8966014125738894E-2</v>
      </c>
      <c r="AD73" s="49">
        <f t="shared" si="48"/>
        <v>6.0469443251753255E-2</v>
      </c>
      <c r="AE73" s="49">
        <f t="shared" si="48"/>
        <v>6.4550119595797817E-2</v>
      </c>
      <c r="AF73" s="49">
        <f t="shared" si="48"/>
        <v>6.3820790177079853E-2</v>
      </c>
      <c r="AG73" s="49">
        <f t="shared" si="48"/>
        <v>5.3037184633867612E-2</v>
      </c>
      <c r="AH73" s="49">
        <f t="shared" si="48"/>
        <v>4.7230658698278957E-2</v>
      </c>
      <c r="AI73" s="49">
        <f t="shared" si="48"/>
        <v>5.7523000941510714E-2</v>
      </c>
      <c r="AJ73" s="49">
        <f t="shared" si="48"/>
        <v>5.4799560680944534E-2</v>
      </c>
      <c r="AK73" s="49">
        <f t="shared" si="48"/>
        <v>5.8691743956545403E-2</v>
      </c>
      <c r="AL73" s="49">
        <f t="shared" si="48"/>
        <v>6.8439888538272237E-2</v>
      </c>
      <c r="AM73" s="49">
        <f t="shared" si="48"/>
        <v>6.1858812132294917E-2</v>
      </c>
      <c r="AN73" s="49">
        <f t="shared" si="48"/>
        <v>4.9272212928432882E-2</v>
      </c>
      <c r="AO73" s="49">
        <f t="shared" si="48"/>
        <v>4.9315836571027262E-2</v>
      </c>
      <c r="AP73" s="49">
        <f t="shared" si="48"/>
        <v>5.1875021463157776E-2</v>
      </c>
      <c r="AQ73" s="49">
        <f t="shared" si="48"/>
        <v>5.9510556154966698E-2</v>
      </c>
      <c r="AR73" s="49">
        <f t="shared" si="48"/>
        <v>6.4944987775061122E-2</v>
      </c>
      <c r="AS73" s="49">
        <f t="shared" si="48"/>
        <v>7.0395722341262235E-2</v>
      </c>
      <c r="AT73" s="49">
        <f t="shared" si="48"/>
        <v>6.9616477388810036E-2</v>
      </c>
      <c r="AU73" s="49">
        <f t="shared" si="48"/>
        <v>5.444568339988904E-2</v>
      </c>
      <c r="AV73" s="49">
        <f t="shared" si="48"/>
        <v>5.472329386353135E-2</v>
      </c>
      <c r="AW73" s="49">
        <f t="shared" si="48"/>
        <v>6.6119598233835494E-2</v>
      </c>
      <c r="AX73" s="49">
        <f t="shared" si="48"/>
        <v>7.0185025510344182E-2</v>
      </c>
      <c r="AY73" s="49">
        <f t="shared" si="48"/>
        <v>7.4232555656398483E-2</v>
      </c>
      <c r="AZ73" s="49">
        <f t="shared" si="48"/>
        <v>8.1722719071663147E-2</v>
      </c>
      <c r="BA73" s="49">
        <f t="shared" si="48"/>
        <v>8.2284746580367649E-2</v>
      </c>
      <c r="BB73" s="49">
        <f t="shared" si="48"/>
        <v>6.5591787319764616E-2</v>
      </c>
      <c r="BC73" s="49">
        <f t="shared" si="48"/>
        <v>7.477056582336751E-2</v>
      </c>
      <c r="BD73" s="49">
        <f t="shared" si="48"/>
        <v>8.3611340803893056E-2</v>
      </c>
      <c r="BE73" s="49">
        <f t="shared" si="48"/>
        <v>7.9750077615647313E-2</v>
      </c>
      <c r="BF73" s="49">
        <f t="shared" si="48"/>
        <v>8.6583686923741729E-2</v>
      </c>
      <c r="BG73" s="49">
        <f t="shared" si="48"/>
        <v>9.2803737167840336E-2</v>
      </c>
      <c r="BH73" s="49">
        <f t="shared" si="48"/>
        <v>8.3808750022078174E-2</v>
      </c>
      <c r="BI73" s="49">
        <f t="shared" si="48"/>
        <v>7.5264914254439305E-2</v>
      </c>
      <c r="BJ73" s="49">
        <f t="shared" si="48"/>
        <v>7.5328329167297411E-2</v>
      </c>
      <c r="BK73" s="49">
        <f t="shared" si="48"/>
        <v>8.1417119913432243E-2</v>
      </c>
      <c r="BL73" s="49">
        <f t="shared" si="48"/>
        <v>8.6264501316539177E-2</v>
      </c>
      <c r="BM73" s="49">
        <f t="shared" si="48"/>
        <v>8.6718161595992507E-2</v>
      </c>
      <c r="BN73" s="49">
        <f t="shared" si="48"/>
        <v>8.1066861304989121E-2</v>
      </c>
      <c r="BO73" s="49">
        <f t="shared" si="48"/>
        <v>6.7674507449653434E-2</v>
      </c>
      <c r="BP73" s="49">
        <f t="shared" si="48"/>
        <v>7.1258883611299603E-2</v>
      </c>
      <c r="BQ73" s="49">
        <f t="shared" ref="BQ73:EB73" si="49">BQ57/BQ69</f>
        <v>6.3003680458809982E-2</v>
      </c>
      <c r="BR73" s="49">
        <f t="shared" si="49"/>
        <v>8.1025149506594493E-2</v>
      </c>
      <c r="BS73" s="49">
        <f t="shared" si="49"/>
        <v>7.5816501322237925E-2</v>
      </c>
      <c r="BT73" s="49">
        <f t="shared" si="49"/>
        <v>7.8504995388776422E-2</v>
      </c>
      <c r="BU73" s="49">
        <f t="shared" si="49"/>
        <v>8.087244078707205E-2</v>
      </c>
      <c r="BV73" s="49">
        <f t="shared" si="49"/>
        <v>6.9702454779912895E-2</v>
      </c>
      <c r="BW73" s="49">
        <f t="shared" si="49"/>
        <v>6.6863952923209041E-2</v>
      </c>
      <c r="BX73" s="49">
        <f t="shared" si="49"/>
        <v>6.6043722807084065E-2</v>
      </c>
      <c r="BY73" s="49">
        <f t="shared" si="49"/>
        <v>7.3174755648176784E-2</v>
      </c>
      <c r="BZ73" s="49">
        <f t="shared" si="49"/>
        <v>7.0943418493253169E-2</v>
      </c>
      <c r="CA73" s="49">
        <f t="shared" si="49"/>
        <v>7.8392554356263744E-2</v>
      </c>
      <c r="CB73" s="49">
        <f t="shared" si="49"/>
        <v>7.075835977616951E-2</v>
      </c>
      <c r="CC73" s="49">
        <f t="shared" si="49"/>
        <v>6.2215710692745341E-2</v>
      </c>
      <c r="CD73" s="49">
        <f t="shared" si="49"/>
        <v>5.9975116634713943E-2</v>
      </c>
      <c r="CE73" s="49">
        <f t="shared" si="49"/>
        <v>5.9093673146569471E-2</v>
      </c>
      <c r="CF73" s="49">
        <f t="shared" si="49"/>
        <v>6.099794890214278E-2</v>
      </c>
      <c r="CG73" s="49">
        <f t="shared" si="49"/>
        <v>6.568726765842324E-2</v>
      </c>
      <c r="CH73" s="49">
        <f t="shared" si="49"/>
        <v>6.2269706920740638E-2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52</v>
      </c>
      <c r="D75" s="9">
        <f>C75+1</f>
        <v>43953</v>
      </c>
      <c r="E75" s="9">
        <f t="shared" ref="E75:BP75" si="50">D75+1</f>
        <v>43954</v>
      </c>
      <c r="F75" s="9">
        <f t="shared" si="50"/>
        <v>43955</v>
      </c>
      <c r="G75" s="9">
        <f t="shared" si="50"/>
        <v>43956</v>
      </c>
      <c r="H75" s="9">
        <f t="shared" si="50"/>
        <v>43957</v>
      </c>
      <c r="I75" s="9">
        <f t="shared" si="50"/>
        <v>43958</v>
      </c>
      <c r="J75" s="9">
        <f t="shared" si="50"/>
        <v>43959</v>
      </c>
      <c r="K75" s="9">
        <f t="shared" si="50"/>
        <v>43960</v>
      </c>
      <c r="L75" s="9">
        <f t="shared" si="50"/>
        <v>43961</v>
      </c>
      <c r="M75" s="9">
        <f t="shared" si="50"/>
        <v>43962</v>
      </c>
      <c r="N75" s="9">
        <f t="shared" si="50"/>
        <v>43963</v>
      </c>
      <c r="O75" s="9">
        <f t="shared" si="50"/>
        <v>43964</v>
      </c>
      <c r="P75" s="9">
        <f t="shared" si="50"/>
        <v>43965</v>
      </c>
      <c r="Q75" s="9">
        <f t="shared" si="50"/>
        <v>43966</v>
      </c>
      <c r="R75" s="9">
        <f t="shared" si="50"/>
        <v>43967</v>
      </c>
      <c r="S75" s="9">
        <f t="shared" si="50"/>
        <v>43968</v>
      </c>
      <c r="T75" s="9">
        <f t="shared" si="50"/>
        <v>43969</v>
      </c>
      <c r="U75" s="9">
        <f t="shared" si="50"/>
        <v>43970</v>
      </c>
      <c r="V75" s="9">
        <f t="shared" si="50"/>
        <v>43971</v>
      </c>
      <c r="W75" s="9">
        <f t="shared" si="50"/>
        <v>43972</v>
      </c>
      <c r="X75" s="9">
        <f t="shared" si="50"/>
        <v>43973</v>
      </c>
      <c r="Y75" s="9">
        <f t="shared" si="50"/>
        <v>43974</v>
      </c>
      <c r="Z75" s="9">
        <f t="shared" si="50"/>
        <v>43975</v>
      </c>
      <c r="AA75" s="9">
        <f t="shared" si="50"/>
        <v>43976</v>
      </c>
      <c r="AB75" s="9">
        <f t="shared" si="50"/>
        <v>43977</v>
      </c>
      <c r="AC75" s="9">
        <f t="shared" si="50"/>
        <v>43978</v>
      </c>
      <c r="AD75" s="9">
        <f t="shared" si="50"/>
        <v>43979</v>
      </c>
      <c r="AE75" s="9">
        <f t="shared" si="50"/>
        <v>43980</v>
      </c>
      <c r="AF75" s="9">
        <f t="shared" si="50"/>
        <v>43981</v>
      </c>
      <c r="AG75" s="9">
        <f t="shared" si="50"/>
        <v>43982</v>
      </c>
      <c r="AH75" s="9">
        <f t="shared" si="50"/>
        <v>43983</v>
      </c>
      <c r="AI75" s="9">
        <f t="shared" si="50"/>
        <v>43984</v>
      </c>
      <c r="AJ75" s="9">
        <f t="shared" si="50"/>
        <v>43985</v>
      </c>
      <c r="AK75" s="9">
        <f t="shared" si="50"/>
        <v>43986</v>
      </c>
      <c r="AL75" s="9">
        <f t="shared" si="50"/>
        <v>43987</v>
      </c>
      <c r="AM75" s="9">
        <f t="shared" si="50"/>
        <v>43988</v>
      </c>
      <c r="AN75" s="9">
        <f t="shared" si="50"/>
        <v>43989</v>
      </c>
      <c r="AO75" s="9">
        <f t="shared" si="50"/>
        <v>43990</v>
      </c>
      <c r="AP75" s="9">
        <f t="shared" si="50"/>
        <v>43991</v>
      </c>
      <c r="AQ75" s="9">
        <f t="shared" si="50"/>
        <v>43992</v>
      </c>
      <c r="AR75" s="9">
        <f t="shared" si="50"/>
        <v>43993</v>
      </c>
      <c r="AS75" s="9">
        <f t="shared" si="50"/>
        <v>43994</v>
      </c>
      <c r="AT75" s="9">
        <f t="shared" si="50"/>
        <v>43995</v>
      </c>
      <c r="AU75" s="9">
        <f t="shared" si="50"/>
        <v>43996</v>
      </c>
      <c r="AV75" s="9">
        <f t="shared" si="50"/>
        <v>43997</v>
      </c>
      <c r="AW75" s="9">
        <f t="shared" si="50"/>
        <v>43998</v>
      </c>
      <c r="AX75" s="9">
        <f t="shared" si="50"/>
        <v>43999</v>
      </c>
      <c r="AY75" s="9">
        <f t="shared" si="50"/>
        <v>44000</v>
      </c>
      <c r="AZ75" s="9">
        <f t="shared" si="50"/>
        <v>44001</v>
      </c>
      <c r="BA75" s="9">
        <f t="shared" si="50"/>
        <v>44002</v>
      </c>
      <c r="BB75" s="9">
        <f t="shared" si="50"/>
        <v>44003</v>
      </c>
      <c r="BC75" s="9">
        <f t="shared" si="50"/>
        <v>44004</v>
      </c>
      <c r="BD75" s="9">
        <f t="shared" si="50"/>
        <v>44005</v>
      </c>
      <c r="BE75" s="9">
        <f t="shared" si="50"/>
        <v>44006</v>
      </c>
      <c r="BF75" s="9">
        <f t="shared" si="50"/>
        <v>44007</v>
      </c>
      <c r="BG75" s="9">
        <f t="shared" si="50"/>
        <v>44008</v>
      </c>
      <c r="BH75" s="9">
        <f t="shared" si="50"/>
        <v>44009</v>
      </c>
      <c r="BI75" s="9">
        <f t="shared" si="50"/>
        <v>44010</v>
      </c>
      <c r="BJ75" s="9">
        <f t="shared" si="50"/>
        <v>44011</v>
      </c>
      <c r="BK75" s="9">
        <f t="shared" si="50"/>
        <v>44012</v>
      </c>
      <c r="BL75" s="9">
        <f t="shared" si="50"/>
        <v>44013</v>
      </c>
      <c r="BM75" s="9">
        <f t="shared" si="50"/>
        <v>44014</v>
      </c>
      <c r="BN75" s="9">
        <f t="shared" si="50"/>
        <v>44015</v>
      </c>
      <c r="BO75" s="9">
        <f t="shared" si="50"/>
        <v>44016</v>
      </c>
      <c r="BP75" s="9">
        <f t="shared" si="50"/>
        <v>44017</v>
      </c>
      <c r="BQ75" s="9">
        <f t="shared" ref="BQ75:EB75" si="51">BP75+1</f>
        <v>44018</v>
      </c>
      <c r="BR75" s="9">
        <f t="shared" si="51"/>
        <v>44019</v>
      </c>
      <c r="BS75" s="9">
        <f t="shared" si="51"/>
        <v>44020</v>
      </c>
      <c r="BT75" s="9">
        <f t="shared" si="51"/>
        <v>44021</v>
      </c>
      <c r="BU75" s="9">
        <f t="shared" si="51"/>
        <v>44022</v>
      </c>
      <c r="BV75" s="9">
        <f t="shared" si="51"/>
        <v>44023</v>
      </c>
      <c r="BW75" s="9">
        <f t="shared" si="51"/>
        <v>44024</v>
      </c>
      <c r="BX75" s="9">
        <f t="shared" si="51"/>
        <v>44025</v>
      </c>
      <c r="BY75" s="9">
        <f t="shared" si="51"/>
        <v>44026</v>
      </c>
      <c r="BZ75" s="9">
        <f t="shared" si="51"/>
        <v>44027</v>
      </c>
      <c r="CA75" s="9">
        <f t="shared" si="51"/>
        <v>44028</v>
      </c>
      <c r="CB75" s="9">
        <f t="shared" si="51"/>
        <v>44029</v>
      </c>
      <c r="CC75" s="9">
        <f t="shared" si="51"/>
        <v>44030</v>
      </c>
      <c r="CD75" s="9">
        <f t="shared" si="51"/>
        <v>44031</v>
      </c>
      <c r="CE75" s="9">
        <f t="shared" si="51"/>
        <v>44032</v>
      </c>
      <c r="CF75" s="9">
        <f t="shared" si="51"/>
        <v>44033</v>
      </c>
      <c r="CG75" s="9">
        <f t="shared" si="51"/>
        <v>44034</v>
      </c>
      <c r="CH75" s="9">
        <f t="shared" si="51"/>
        <v>44035</v>
      </c>
      <c r="CI75" s="9">
        <f t="shared" si="51"/>
        <v>44036</v>
      </c>
      <c r="CJ75" s="9">
        <f t="shared" si="51"/>
        <v>44037</v>
      </c>
      <c r="CK75" s="9">
        <f t="shared" si="51"/>
        <v>44038</v>
      </c>
      <c r="CL75" s="9">
        <f t="shared" si="51"/>
        <v>44039</v>
      </c>
      <c r="CM75" s="9">
        <f t="shared" si="51"/>
        <v>44040</v>
      </c>
      <c r="CN75" s="9">
        <f t="shared" si="51"/>
        <v>44041</v>
      </c>
      <c r="CO75" s="9">
        <f t="shared" si="51"/>
        <v>44042</v>
      </c>
      <c r="CP75" s="9">
        <f t="shared" si="51"/>
        <v>44043</v>
      </c>
      <c r="CQ75" s="9">
        <f t="shared" si="51"/>
        <v>44044</v>
      </c>
      <c r="CR75" s="9">
        <f t="shared" si="51"/>
        <v>44045</v>
      </c>
      <c r="CS75" s="9">
        <f t="shared" si="51"/>
        <v>44046</v>
      </c>
      <c r="CT75" s="9">
        <f t="shared" si="51"/>
        <v>44047</v>
      </c>
      <c r="CU75" s="9">
        <f t="shared" si="51"/>
        <v>44048</v>
      </c>
      <c r="CV75" s="9">
        <f t="shared" si="51"/>
        <v>44049</v>
      </c>
      <c r="CW75" s="9">
        <f t="shared" si="51"/>
        <v>44050</v>
      </c>
      <c r="CX75" s="9">
        <f t="shared" si="51"/>
        <v>44051</v>
      </c>
      <c r="CY75" s="9">
        <f t="shared" si="51"/>
        <v>44052</v>
      </c>
      <c r="CZ75" s="9">
        <f t="shared" si="51"/>
        <v>44053</v>
      </c>
      <c r="DA75" s="9">
        <f t="shared" si="51"/>
        <v>44054</v>
      </c>
      <c r="DB75" s="9">
        <f t="shared" si="51"/>
        <v>44055</v>
      </c>
      <c r="DC75" s="9">
        <f t="shared" si="51"/>
        <v>44056</v>
      </c>
      <c r="DD75" s="9">
        <f t="shared" si="51"/>
        <v>44057</v>
      </c>
      <c r="DE75" s="9">
        <f t="shared" si="51"/>
        <v>44058</v>
      </c>
      <c r="DF75" s="9">
        <f t="shared" si="51"/>
        <v>44059</v>
      </c>
      <c r="DG75" s="9">
        <f t="shared" si="51"/>
        <v>44060</v>
      </c>
      <c r="DH75" s="9">
        <f t="shared" si="51"/>
        <v>44061</v>
      </c>
      <c r="DI75" s="9">
        <f t="shared" si="51"/>
        <v>44062</v>
      </c>
      <c r="DJ75" s="9">
        <f t="shared" si="51"/>
        <v>44063</v>
      </c>
      <c r="DK75" s="9">
        <f t="shared" si="51"/>
        <v>44064</v>
      </c>
      <c r="DL75" s="9">
        <f t="shared" si="51"/>
        <v>44065</v>
      </c>
      <c r="DM75" s="9">
        <f t="shared" si="51"/>
        <v>44066</v>
      </c>
      <c r="DN75" s="9">
        <f t="shared" si="51"/>
        <v>44067</v>
      </c>
      <c r="DO75" s="9">
        <f t="shared" si="51"/>
        <v>44068</v>
      </c>
      <c r="DP75" s="9">
        <f t="shared" si="51"/>
        <v>44069</v>
      </c>
      <c r="DQ75" s="9">
        <f t="shared" si="51"/>
        <v>44070</v>
      </c>
      <c r="DR75" s="9">
        <f t="shared" si="51"/>
        <v>44071</v>
      </c>
      <c r="DS75" s="9">
        <f t="shared" si="51"/>
        <v>44072</v>
      </c>
      <c r="DT75" s="9">
        <f t="shared" si="51"/>
        <v>44073</v>
      </c>
      <c r="DU75" s="9">
        <f t="shared" si="51"/>
        <v>44074</v>
      </c>
      <c r="DV75" s="9">
        <f t="shared" si="51"/>
        <v>44075</v>
      </c>
      <c r="DW75" s="9">
        <f t="shared" si="51"/>
        <v>44076</v>
      </c>
      <c r="DX75" s="9">
        <f t="shared" si="51"/>
        <v>44077</v>
      </c>
      <c r="DY75" s="9">
        <f t="shared" si="51"/>
        <v>44078</v>
      </c>
      <c r="DZ75" s="9">
        <f t="shared" si="51"/>
        <v>44079</v>
      </c>
      <c r="EA75" s="9">
        <f t="shared" si="51"/>
        <v>44080</v>
      </c>
      <c r="EB75" s="9">
        <f t="shared" si="51"/>
        <v>44081</v>
      </c>
      <c r="EC75" s="9">
        <f>EB75+1</f>
        <v>44082</v>
      </c>
      <c r="ED75" s="9">
        <f>EC75+1</f>
        <v>44083</v>
      </c>
      <c r="EE75">
        <v>1</v>
      </c>
    </row>
    <row r="76" spans="1:135" x14ac:dyDescent="0.55000000000000004">
      <c r="B76" t="str">
        <f>$B$5&amp;" Deaths Cum"</f>
        <v>US Deaths Cum</v>
      </c>
      <c r="C76">
        <f t="shared" ref="C76:AH76" si="52">INDEX(_Death_Data,MATCH($B$5,_Death_Country,0),MATCH(C$55,_Death_Day,0))</f>
        <v>66125</v>
      </c>
      <c r="D76">
        <f t="shared" si="52"/>
        <v>67681</v>
      </c>
      <c r="E76">
        <f t="shared" si="52"/>
        <v>68777</v>
      </c>
      <c r="F76">
        <f t="shared" si="52"/>
        <v>70086</v>
      </c>
      <c r="G76">
        <f t="shared" si="52"/>
        <v>72393</v>
      </c>
      <c r="H76">
        <f t="shared" si="52"/>
        <v>74851</v>
      </c>
      <c r="I76">
        <f t="shared" si="52"/>
        <v>76770</v>
      </c>
      <c r="J76">
        <f t="shared" si="52"/>
        <v>78497</v>
      </c>
      <c r="K76">
        <f t="shared" si="52"/>
        <v>79976</v>
      </c>
      <c r="L76">
        <f t="shared" si="52"/>
        <v>80855</v>
      </c>
      <c r="M76">
        <f t="shared" si="52"/>
        <v>81868</v>
      </c>
      <c r="N76">
        <f t="shared" si="52"/>
        <v>83483</v>
      </c>
      <c r="O76">
        <f t="shared" si="52"/>
        <v>85234</v>
      </c>
      <c r="P76">
        <f t="shared" si="52"/>
        <v>87008</v>
      </c>
      <c r="Q76">
        <f t="shared" si="52"/>
        <v>88669</v>
      </c>
      <c r="R76">
        <f t="shared" si="52"/>
        <v>89892</v>
      </c>
      <c r="S76">
        <f t="shared" si="52"/>
        <v>90644</v>
      </c>
      <c r="T76">
        <f t="shared" si="52"/>
        <v>91414</v>
      </c>
      <c r="U76">
        <f t="shared" si="52"/>
        <v>92965</v>
      </c>
      <c r="V76">
        <f t="shared" si="52"/>
        <v>94533</v>
      </c>
      <c r="W76">
        <f t="shared" si="52"/>
        <v>95756</v>
      </c>
      <c r="X76">
        <f t="shared" si="52"/>
        <v>97025</v>
      </c>
      <c r="Y76">
        <f t="shared" si="52"/>
        <v>98146</v>
      </c>
      <c r="Z76">
        <f t="shared" si="52"/>
        <v>98754</v>
      </c>
      <c r="AA76">
        <f t="shared" si="52"/>
        <v>99267</v>
      </c>
      <c r="AB76">
        <f t="shared" si="52"/>
        <v>99952</v>
      </c>
      <c r="AC76">
        <f t="shared" si="52"/>
        <v>101461</v>
      </c>
      <c r="AD76">
        <f t="shared" si="52"/>
        <v>102643</v>
      </c>
      <c r="AE76">
        <f t="shared" si="52"/>
        <v>103809</v>
      </c>
      <c r="AF76">
        <f t="shared" si="52"/>
        <v>104778</v>
      </c>
      <c r="AG76">
        <f t="shared" si="52"/>
        <v>105364</v>
      </c>
      <c r="AH76">
        <f t="shared" si="52"/>
        <v>106136</v>
      </c>
      <c r="AI76">
        <f t="shared" ref="AI76:BN76" si="53">INDEX(_Death_Data,MATCH($B$5,_Death_Country,0),MATCH(AI$55,_Death_Day,0))</f>
        <v>107169</v>
      </c>
      <c r="AJ76">
        <f t="shared" si="53"/>
        <v>108159</v>
      </c>
      <c r="AK76">
        <f t="shared" si="53"/>
        <v>109168</v>
      </c>
      <c r="AL76">
        <f t="shared" si="53"/>
        <v>110138</v>
      </c>
      <c r="AM76">
        <f t="shared" si="53"/>
        <v>110818</v>
      </c>
      <c r="AN76">
        <f t="shared" si="53"/>
        <v>111269</v>
      </c>
      <c r="AO76">
        <f t="shared" si="53"/>
        <v>111774</v>
      </c>
      <c r="AP76">
        <f t="shared" si="53"/>
        <v>112714</v>
      </c>
      <c r="AQ76">
        <f t="shared" si="53"/>
        <v>113631</v>
      </c>
      <c r="AR76">
        <f t="shared" si="53"/>
        <v>114512</v>
      </c>
      <c r="AS76">
        <f t="shared" si="53"/>
        <v>115334</v>
      </c>
      <c r="AT76">
        <f t="shared" si="53"/>
        <v>116084</v>
      </c>
      <c r="AU76">
        <f t="shared" si="53"/>
        <v>116382</v>
      </c>
      <c r="AV76">
        <f t="shared" si="53"/>
        <v>116773</v>
      </c>
      <c r="AW76">
        <f t="shared" si="53"/>
        <v>117612</v>
      </c>
      <c r="AX76">
        <f t="shared" si="53"/>
        <v>118363</v>
      </c>
      <c r="AY76">
        <f t="shared" si="53"/>
        <v>119067</v>
      </c>
      <c r="AZ76">
        <f t="shared" si="53"/>
        <v>119739</v>
      </c>
      <c r="BA76">
        <f t="shared" si="53"/>
        <v>120349</v>
      </c>
      <c r="BB76">
        <f t="shared" si="53"/>
        <v>120604</v>
      </c>
      <c r="BC76">
        <f t="shared" si="53"/>
        <v>121010</v>
      </c>
      <c r="BD76">
        <f t="shared" si="53"/>
        <v>121847</v>
      </c>
      <c r="BE76">
        <f t="shared" si="53"/>
        <v>122604</v>
      </c>
      <c r="BF76">
        <f t="shared" si="53"/>
        <v>125026</v>
      </c>
      <c r="BG76">
        <f t="shared" si="53"/>
        <v>125631</v>
      </c>
      <c r="BH76">
        <f t="shared" si="53"/>
        <v>126120</v>
      </c>
      <c r="BI76">
        <f t="shared" si="53"/>
        <v>126361</v>
      </c>
      <c r="BJ76">
        <f t="shared" si="53"/>
        <v>126711</v>
      </c>
      <c r="BK76">
        <f t="shared" si="53"/>
        <v>127432</v>
      </c>
      <c r="BL76">
        <f t="shared" si="53"/>
        <v>128105</v>
      </c>
      <c r="BM76">
        <f t="shared" si="53"/>
        <v>128803</v>
      </c>
      <c r="BN76">
        <f t="shared" si="53"/>
        <v>129442</v>
      </c>
      <c r="BO76">
        <f t="shared" ref="BO76:CT76" si="54">INDEX(_Death_Data,MATCH($B$5,_Death_Country,0),MATCH(BO$55,_Death_Day,0))</f>
        <v>129689</v>
      </c>
      <c r="BP76">
        <f t="shared" si="54"/>
        <v>129960</v>
      </c>
      <c r="BQ76">
        <f t="shared" si="54"/>
        <v>130285</v>
      </c>
      <c r="BR76">
        <f t="shared" si="54"/>
        <v>131480</v>
      </c>
      <c r="BS76">
        <f t="shared" si="54"/>
        <v>132300</v>
      </c>
      <c r="BT76">
        <f t="shared" si="54"/>
        <v>133290</v>
      </c>
      <c r="BU76">
        <f t="shared" si="54"/>
        <v>134101</v>
      </c>
      <c r="BV76">
        <f t="shared" si="54"/>
        <v>134777</v>
      </c>
      <c r="BW76">
        <f t="shared" si="54"/>
        <v>135205</v>
      </c>
      <c r="BX76">
        <f t="shared" si="54"/>
        <v>135566</v>
      </c>
      <c r="BY76">
        <f t="shared" si="54"/>
        <v>136466</v>
      </c>
      <c r="BZ76">
        <f t="shared" si="54"/>
        <v>137415</v>
      </c>
      <c r="CA76">
        <f t="shared" si="54"/>
        <v>138358</v>
      </c>
      <c r="CB76">
        <f t="shared" si="54"/>
        <v>139266</v>
      </c>
      <c r="CC76">
        <f t="shared" si="54"/>
        <v>140119</v>
      </c>
      <c r="CD76">
        <f t="shared" si="54"/>
        <v>140534</v>
      </c>
      <c r="CE76">
        <f t="shared" si="54"/>
        <v>140913</v>
      </c>
      <c r="CF76">
        <f t="shared" si="54"/>
        <v>141995</v>
      </c>
      <c r="CG76">
        <f t="shared" si="54"/>
        <v>143190</v>
      </c>
      <c r="CH76">
        <f t="shared" si="54"/>
        <v>144304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US Deaths Day</v>
      </c>
      <c r="D77">
        <f>IF(D76&gt;C76,D76-C76,0)</f>
        <v>1556</v>
      </c>
      <c r="E77">
        <f t="shared" ref="E77:BP77" si="56">IF(E76&gt;D76,E76-D76,0)</f>
        <v>1096</v>
      </c>
      <c r="F77">
        <f t="shared" si="56"/>
        <v>1309</v>
      </c>
      <c r="G77">
        <f t="shared" si="56"/>
        <v>2307</v>
      </c>
      <c r="H77">
        <f t="shared" si="56"/>
        <v>2458</v>
      </c>
      <c r="I77">
        <f t="shared" si="56"/>
        <v>1919</v>
      </c>
      <c r="J77">
        <f t="shared" si="56"/>
        <v>1727</v>
      </c>
      <c r="K77">
        <f t="shared" si="56"/>
        <v>1479</v>
      </c>
      <c r="L77">
        <f t="shared" si="56"/>
        <v>879</v>
      </c>
      <c r="M77">
        <f t="shared" si="56"/>
        <v>1013</v>
      </c>
      <c r="N77">
        <f t="shared" si="56"/>
        <v>1615</v>
      </c>
      <c r="O77">
        <f t="shared" si="56"/>
        <v>1751</v>
      </c>
      <c r="P77">
        <f t="shared" si="56"/>
        <v>1774</v>
      </c>
      <c r="Q77">
        <f t="shared" si="56"/>
        <v>1661</v>
      </c>
      <c r="R77">
        <f t="shared" si="56"/>
        <v>1223</v>
      </c>
      <c r="S77">
        <f t="shared" si="56"/>
        <v>752</v>
      </c>
      <c r="T77">
        <f t="shared" si="56"/>
        <v>770</v>
      </c>
      <c r="U77">
        <f t="shared" si="56"/>
        <v>1551</v>
      </c>
      <c r="V77">
        <f t="shared" si="56"/>
        <v>1568</v>
      </c>
      <c r="W77">
        <f t="shared" si="56"/>
        <v>1223</v>
      </c>
      <c r="X77">
        <f t="shared" si="56"/>
        <v>1269</v>
      </c>
      <c r="Y77">
        <f t="shared" si="56"/>
        <v>1121</v>
      </c>
      <c r="Z77">
        <f t="shared" si="56"/>
        <v>608</v>
      </c>
      <c r="AA77">
        <f t="shared" si="56"/>
        <v>513</v>
      </c>
      <c r="AB77">
        <f t="shared" si="56"/>
        <v>685</v>
      </c>
      <c r="AC77">
        <f t="shared" si="56"/>
        <v>1509</v>
      </c>
      <c r="AD77">
        <f t="shared" si="56"/>
        <v>1182</v>
      </c>
      <c r="AE77">
        <f t="shared" si="56"/>
        <v>1166</v>
      </c>
      <c r="AF77">
        <f t="shared" si="56"/>
        <v>969</v>
      </c>
      <c r="AG77">
        <f t="shared" si="56"/>
        <v>586</v>
      </c>
      <c r="AH77">
        <f t="shared" si="56"/>
        <v>772</v>
      </c>
      <c r="AI77">
        <f t="shared" si="56"/>
        <v>1033</v>
      </c>
      <c r="AJ77">
        <f t="shared" si="56"/>
        <v>990</v>
      </c>
      <c r="AK77">
        <f t="shared" si="56"/>
        <v>1009</v>
      </c>
      <c r="AL77">
        <f t="shared" si="56"/>
        <v>970</v>
      </c>
      <c r="AM77">
        <f t="shared" si="56"/>
        <v>680</v>
      </c>
      <c r="AN77">
        <f t="shared" si="56"/>
        <v>451</v>
      </c>
      <c r="AO77">
        <f t="shared" si="56"/>
        <v>505</v>
      </c>
      <c r="AP77">
        <f t="shared" si="56"/>
        <v>940</v>
      </c>
      <c r="AQ77">
        <f t="shared" si="56"/>
        <v>917</v>
      </c>
      <c r="AR77">
        <f t="shared" si="56"/>
        <v>881</v>
      </c>
      <c r="AS77">
        <f t="shared" si="56"/>
        <v>822</v>
      </c>
      <c r="AT77">
        <f t="shared" si="56"/>
        <v>750</v>
      </c>
      <c r="AU77">
        <f t="shared" si="56"/>
        <v>298</v>
      </c>
      <c r="AV77">
        <f t="shared" si="56"/>
        <v>391</v>
      </c>
      <c r="AW77">
        <f t="shared" si="56"/>
        <v>839</v>
      </c>
      <c r="AX77">
        <f t="shared" si="56"/>
        <v>751</v>
      </c>
      <c r="AY77">
        <f t="shared" si="56"/>
        <v>704</v>
      </c>
      <c r="AZ77">
        <f t="shared" si="56"/>
        <v>672</v>
      </c>
      <c r="BA77">
        <f t="shared" si="56"/>
        <v>610</v>
      </c>
      <c r="BB77">
        <f t="shared" si="56"/>
        <v>255</v>
      </c>
      <c r="BC77">
        <f t="shared" si="56"/>
        <v>406</v>
      </c>
      <c r="BD77">
        <f t="shared" si="56"/>
        <v>837</v>
      </c>
      <c r="BE77">
        <f t="shared" si="56"/>
        <v>757</v>
      </c>
      <c r="BF77">
        <f t="shared" si="56"/>
        <v>2422</v>
      </c>
      <c r="BG77">
        <f t="shared" si="56"/>
        <v>605</v>
      </c>
      <c r="BH77">
        <f t="shared" si="56"/>
        <v>489</v>
      </c>
      <c r="BI77">
        <f t="shared" si="56"/>
        <v>241</v>
      </c>
      <c r="BJ77">
        <f t="shared" si="56"/>
        <v>350</v>
      </c>
      <c r="BK77">
        <f t="shared" si="56"/>
        <v>721</v>
      </c>
      <c r="BL77">
        <f t="shared" si="56"/>
        <v>673</v>
      </c>
      <c r="BM77">
        <f t="shared" si="56"/>
        <v>698</v>
      </c>
      <c r="BN77">
        <f t="shared" si="56"/>
        <v>639</v>
      </c>
      <c r="BO77">
        <f t="shared" si="56"/>
        <v>247</v>
      </c>
      <c r="BP77">
        <f t="shared" si="56"/>
        <v>271</v>
      </c>
      <c r="BQ77">
        <f t="shared" ref="BQ77:EB77" si="57">IF(BQ76&gt;BP76,BQ76-BP76,0)</f>
        <v>325</v>
      </c>
      <c r="BR77">
        <f t="shared" si="57"/>
        <v>1195</v>
      </c>
      <c r="BS77">
        <f t="shared" si="57"/>
        <v>820</v>
      </c>
      <c r="BT77">
        <f t="shared" si="57"/>
        <v>990</v>
      </c>
      <c r="BU77">
        <f t="shared" si="57"/>
        <v>811</v>
      </c>
      <c r="BV77">
        <f t="shared" si="57"/>
        <v>676</v>
      </c>
      <c r="BW77">
        <f t="shared" si="57"/>
        <v>428</v>
      </c>
      <c r="BX77">
        <f t="shared" si="57"/>
        <v>361</v>
      </c>
      <c r="BY77">
        <f t="shared" si="57"/>
        <v>900</v>
      </c>
      <c r="BZ77">
        <f t="shared" si="57"/>
        <v>949</v>
      </c>
      <c r="CA77">
        <f t="shared" si="57"/>
        <v>943</v>
      </c>
      <c r="CB77">
        <f t="shared" si="57"/>
        <v>908</v>
      </c>
      <c r="CC77">
        <f t="shared" si="57"/>
        <v>853</v>
      </c>
      <c r="CD77">
        <f t="shared" si="57"/>
        <v>415</v>
      </c>
      <c r="CE77">
        <f t="shared" si="57"/>
        <v>379</v>
      </c>
      <c r="CF77">
        <f t="shared" si="57"/>
        <v>1082</v>
      </c>
      <c r="CG77">
        <f t="shared" si="57"/>
        <v>1195</v>
      </c>
      <c r="CH77">
        <f t="shared" si="57"/>
        <v>1114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520.7142857142858</v>
      </c>
      <c r="J78" s="10">
        <f>SUM(D77:J77)/7</f>
        <v>1767.4285714285713</v>
      </c>
      <c r="K78" s="10">
        <f t="shared" ref="K78:BV78" si="58">SUM(E77:K77)/7</f>
        <v>1756.4285714285713</v>
      </c>
      <c r="L78" s="10">
        <f t="shared" si="58"/>
        <v>1725.4285714285713</v>
      </c>
      <c r="M78" s="10">
        <f t="shared" si="58"/>
        <v>1683.1428571428571</v>
      </c>
      <c r="N78" s="10">
        <f t="shared" si="58"/>
        <v>1584.2857142857142</v>
      </c>
      <c r="O78" s="10">
        <f t="shared" si="58"/>
        <v>1483.2857142857142</v>
      </c>
      <c r="P78" s="10">
        <f t="shared" si="58"/>
        <v>1462.5714285714287</v>
      </c>
      <c r="Q78" s="10">
        <f t="shared" si="58"/>
        <v>1453.1428571428571</v>
      </c>
      <c r="R78" s="10">
        <f t="shared" si="58"/>
        <v>1416.5714285714287</v>
      </c>
      <c r="S78" s="10">
        <f t="shared" si="58"/>
        <v>1398.4285714285713</v>
      </c>
      <c r="T78" s="10">
        <f t="shared" si="58"/>
        <v>1363.7142857142858</v>
      </c>
      <c r="U78" s="10">
        <f t="shared" si="58"/>
        <v>1354.5714285714287</v>
      </c>
      <c r="V78" s="10">
        <f t="shared" si="58"/>
        <v>1328.4285714285713</v>
      </c>
      <c r="W78" s="10">
        <f t="shared" si="58"/>
        <v>1249.7142857142858</v>
      </c>
      <c r="X78" s="10">
        <f t="shared" si="58"/>
        <v>1193.7142857142858</v>
      </c>
      <c r="Y78" s="10">
        <f t="shared" si="58"/>
        <v>1179.1428571428571</v>
      </c>
      <c r="Z78" s="10">
        <f t="shared" si="58"/>
        <v>1158.5714285714287</v>
      </c>
      <c r="AA78" s="10">
        <f t="shared" si="58"/>
        <v>1121.8571428571429</v>
      </c>
      <c r="AB78" s="10">
        <f t="shared" si="58"/>
        <v>998.14285714285711</v>
      </c>
      <c r="AC78" s="10">
        <f t="shared" si="58"/>
        <v>989.71428571428567</v>
      </c>
      <c r="AD78" s="10">
        <f t="shared" si="58"/>
        <v>983.85714285714289</v>
      </c>
      <c r="AE78" s="10">
        <f t="shared" si="58"/>
        <v>969.14285714285711</v>
      </c>
      <c r="AF78" s="10">
        <f t="shared" si="58"/>
        <v>947.42857142857144</v>
      </c>
      <c r="AG78" s="10">
        <f t="shared" si="58"/>
        <v>944.28571428571433</v>
      </c>
      <c r="AH78" s="10">
        <f t="shared" si="58"/>
        <v>981.28571428571433</v>
      </c>
      <c r="AI78" s="10">
        <f t="shared" si="58"/>
        <v>1031</v>
      </c>
      <c r="AJ78" s="10">
        <f t="shared" si="58"/>
        <v>956.85714285714289</v>
      </c>
      <c r="AK78" s="10">
        <f t="shared" si="58"/>
        <v>932.14285714285711</v>
      </c>
      <c r="AL78" s="10">
        <f t="shared" si="58"/>
        <v>904.14285714285711</v>
      </c>
      <c r="AM78" s="10">
        <f t="shared" si="58"/>
        <v>862.85714285714289</v>
      </c>
      <c r="AN78" s="10">
        <f t="shared" si="58"/>
        <v>843.57142857142856</v>
      </c>
      <c r="AO78" s="10">
        <f t="shared" si="58"/>
        <v>805.42857142857144</v>
      </c>
      <c r="AP78" s="10">
        <f t="shared" si="58"/>
        <v>792.14285714285711</v>
      </c>
      <c r="AQ78" s="10">
        <f t="shared" si="58"/>
        <v>781.71428571428567</v>
      </c>
      <c r="AR78" s="10">
        <f t="shared" si="58"/>
        <v>763.42857142857144</v>
      </c>
      <c r="AS78" s="10">
        <f t="shared" si="58"/>
        <v>742.28571428571433</v>
      </c>
      <c r="AT78" s="10">
        <f t="shared" si="58"/>
        <v>752.28571428571433</v>
      </c>
      <c r="AU78" s="10">
        <f t="shared" si="58"/>
        <v>730.42857142857144</v>
      </c>
      <c r="AV78" s="10">
        <f t="shared" si="58"/>
        <v>714.14285714285711</v>
      </c>
      <c r="AW78" s="10">
        <f t="shared" si="58"/>
        <v>699.71428571428567</v>
      </c>
      <c r="AX78" s="10">
        <f t="shared" si="58"/>
        <v>676</v>
      </c>
      <c r="AY78" s="10">
        <f t="shared" si="58"/>
        <v>650.71428571428567</v>
      </c>
      <c r="AZ78" s="10">
        <f t="shared" si="58"/>
        <v>629.28571428571433</v>
      </c>
      <c r="BA78" s="10">
        <f t="shared" si="58"/>
        <v>609.28571428571433</v>
      </c>
      <c r="BB78" s="10">
        <f t="shared" si="58"/>
        <v>603.14285714285711</v>
      </c>
      <c r="BC78" s="10">
        <f t="shared" si="58"/>
        <v>605.28571428571433</v>
      </c>
      <c r="BD78" s="10">
        <f t="shared" si="58"/>
        <v>605</v>
      </c>
      <c r="BE78" s="10">
        <f t="shared" si="58"/>
        <v>605.85714285714289</v>
      </c>
      <c r="BF78" s="10">
        <f t="shared" si="58"/>
        <v>851.28571428571433</v>
      </c>
      <c r="BG78" s="10">
        <f t="shared" si="58"/>
        <v>841.71428571428567</v>
      </c>
      <c r="BH78" s="10">
        <f t="shared" si="58"/>
        <v>824.42857142857144</v>
      </c>
      <c r="BI78" s="10">
        <f t="shared" si="58"/>
        <v>822.42857142857144</v>
      </c>
      <c r="BJ78" s="10">
        <f t="shared" si="58"/>
        <v>814.42857142857144</v>
      </c>
      <c r="BK78" s="10">
        <f t="shared" si="58"/>
        <v>797.85714285714289</v>
      </c>
      <c r="BL78" s="10">
        <f t="shared" si="58"/>
        <v>785.85714285714289</v>
      </c>
      <c r="BM78" s="10">
        <f t="shared" si="58"/>
        <v>539.57142857142856</v>
      </c>
      <c r="BN78" s="10">
        <f t="shared" si="58"/>
        <v>544.42857142857144</v>
      </c>
      <c r="BO78" s="10">
        <f t="shared" si="58"/>
        <v>509.85714285714283</v>
      </c>
      <c r="BP78" s="10">
        <f t="shared" si="58"/>
        <v>514.14285714285711</v>
      </c>
      <c r="BQ78" s="10">
        <f t="shared" si="58"/>
        <v>510.57142857142856</v>
      </c>
      <c r="BR78" s="10">
        <f t="shared" si="58"/>
        <v>578.28571428571433</v>
      </c>
      <c r="BS78" s="10">
        <f t="shared" si="58"/>
        <v>599.28571428571433</v>
      </c>
      <c r="BT78" s="10">
        <f t="shared" si="58"/>
        <v>641</v>
      </c>
      <c r="BU78" s="10">
        <f t="shared" si="58"/>
        <v>665.57142857142856</v>
      </c>
      <c r="BV78" s="10">
        <f t="shared" si="58"/>
        <v>726.85714285714289</v>
      </c>
      <c r="BW78" s="10">
        <f t="shared" ref="BW78:ED78" si="59">SUM(BQ77:BW77)/7</f>
        <v>749.28571428571433</v>
      </c>
      <c r="BX78" s="10">
        <f t="shared" si="59"/>
        <v>754.42857142857144</v>
      </c>
      <c r="BY78" s="10">
        <f t="shared" si="59"/>
        <v>712.28571428571433</v>
      </c>
      <c r="BZ78" s="10">
        <f t="shared" si="59"/>
        <v>730.71428571428567</v>
      </c>
      <c r="CA78" s="10">
        <f t="shared" si="59"/>
        <v>724</v>
      </c>
      <c r="CB78" s="10">
        <f t="shared" si="59"/>
        <v>737.85714285714289</v>
      </c>
      <c r="CC78" s="10">
        <f t="shared" si="59"/>
        <v>763.14285714285711</v>
      </c>
      <c r="CD78" s="10">
        <f t="shared" si="59"/>
        <v>761.28571428571433</v>
      </c>
      <c r="CE78" s="10">
        <f t="shared" si="59"/>
        <v>763.85714285714289</v>
      </c>
      <c r="CF78" s="10">
        <f t="shared" si="59"/>
        <v>789.85714285714289</v>
      </c>
      <c r="CG78" s="10">
        <f t="shared" si="59"/>
        <v>825</v>
      </c>
      <c r="CH78" s="10">
        <f t="shared" si="59"/>
        <v>849.42857142857144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US Deaths Growth against cum last 7 days</v>
      </c>
      <c r="J79" s="11">
        <f>IF(AND(C76&lt;&gt;0,J76&lt;&gt;0),(J76/C76)^(1/7)-1,#N/A)</f>
        <v>2.4804570049631769E-2</v>
      </c>
      <c r="K79" s="11">
        <f t="shared" ref="K79:BV79" si="60">IF(AND(D76&lt;&gt;0,K76&lt;&gt;0),(K76/D76)^(1/7)-1,#N/A)</f>
        <v>2.4132457515714245E-2</v>
      </c>
      <c r="L79" s="11">
        <f t="shared" si="60"/>
        <v>2.3381742500087066E-2</v>
      </c>
      <c r="M79" s="11">
        <f t="shared" si="60"/>
        <v>2.2446082392435507E-2</v>
      </c>
      <c r="N79" s="11">
        <f t="shared" si="60"/>
        <v>2.057063355358224E-2</v>
      </c>
      <c r="O79" s="11">
        <f t="shared" si="60"/>
        <v>1.8730534118229558E-2</v>
      </c>
      <c r="P79" s="11">
        <f t="shared" si="60"/>
        <v>1.8044604314404689E-2</v>
      </c>
      <c r="Q79" s="11">
        <f t="shared" si="60"/>
        <v>1.7559519635329979E-2</v>
      </c>
      <c r="R79" s="11">
        <f t="shared" si="60"/>
        <v>1.6837662074277837E-2</v>
      </c>
      <c r="S79" s="11">
        <f t="shared" si="60"/>
        <v>1.6460043729759732E-2</v>
      </c>
      <c r="T79" s="11">
        <f t="shared" si="60"/>
        <v>1.5880554651490852E-2</v>
      </c>
      <c r="U79" s="11">
        <f t="shared" si="60"/>
        <v>1.5487283937739349E-2</v>
      </c>
      <c r="V79" s="11">
        <f t="shared" si="60"/>
        <v>1.4902604862740754E-2</v>
      </c>
      <c r="W79" s="11">
        <f t="shared" si="60"/>
        <v>1.3780258818193891E-2</v>
      </c>
      <c r="X79" s="11">
        <f t="shared" si="60"/>
        <v>1.2948593700842448E-2</v>
      </c>
      <c r="Y79" s="11">
        <f t="shared" si="60"/>
        <v>1.2628679019501154E-2</v>
      </c>
      <c r="Z79" s="11">
        <f t="shared" si="60"/>
        <v>1.2316974324983798E-2</v>
      </c>
      <c r="AA79" s="11">
        <f t="shared" si="60"/>
        <v>1.1843087669922259E-2</v>
      </c>
      <c r="AB79" s="11">
        <f t="shared" si="60"/>
        <v>1.0406199276279837E-2</v>
      </c>
      <c r="AC79" s="11">
        <f t="shared" si="60"/>
        <v>1.0154858192233718E-2</v>
      </c>
      <c r="AD79" s="11">
        <f t="shared" si="60"/>
        <v>9.9713370390306366E-3</v>
      </c>
      <c r="AE79" s="11">
        <f t="shared" si="60"/>
        <v>9.7016149044344413E-3</v>
      </c>
      <c r="AF79" s="11">
        <f t="shared" si="60"/>
        <v>9.3848585041222954E-3</v>
      </c>
      <c r="AG79" s="11">
        <f t="shared" si="60"/>
        <v>9.298552903865609E-3</v>
      </c>
      <c r="AH79" s="11">
        <f t="shared" si="60"/>
        <v>9.6041265964759148E-3</v>
      </c>
      <c r="AI79" s="11">
        <f t="shared" si="60"/>
        <v>1.0009326814260699E-2</v>
      </c>
      <c r="AJ79" s="11">
        <f t="shared" si="60"/>
        <v>9.174383081467008E-3</v>
      </c>
      <c r="AK79" s="11">
        <f t="shared" si="60"/>
        <v>8.8433061398844881E-3</v>
      </c>
      <c r="AL79" s="11">
        <f t="shared" si="60"/>
        <v>8.490333415642759E-3</v>
      </c>
      <c r="AM79" s="11">
        <f t="shared" si="60"/>
        <v>8.0386218656809394E-3</v>
      </c>
      <c r="AN79" s="11">
        <f t="shared" si="60"/>
        <v>7.820373652290824E-3</v>
      </c>
      <c r="AO79" s="11">
        <f t="shared" si="60"/>
        <v>7.4213577705801725E-3</v>
      </c>
      <c r="AP79" s="11">
        <f t="shared" si="60"/>
        <v>7.2326889165530428E-3</v>
      </c>
      <c r="AQ79" s="11">
        <f t="shared" si="60"/>
        <v>7.0754837423863126E-3</v>
      </c>
      <c r="AR79" s="11">
        <f t="shared" si="60"/>
        <v>6.8507369464687606E-3</v>
      </c>
      <c r="AS79" s="11">
        <f t="shared" si="60"/>
        <v>6.6071805688208141E-3</v>
      </c>
      <c r="AT79" s="11">
        <f t="shared" si="60"/>
        <v>6.6541627870715381E-3</v>
      </c>
      <c r="AU79" s="11">
        <f t="shared" si="60"/>
        <v>6.4388107578536857E-3</v>
      </c>
      <c r="AV79" s="11">
        <f t="shared" si="60"/>
        <v>6.2699894263655853E-3</v>
      </c>
      <c r="AW79" s="11">
        <f t="shared" si="60"/>
        <v>6.0952773677473981E-3</v>
      </c>
      <c r="AX79" s="11">
        <f t="shared" si="60"/>
        <v>5.8455643377988142E-3</v>
      </c>
      <c r="AY79" s="11">
        <f t="shared" si="60"/>
        <v>5.5879459204581927E-3</v>
      </c>
      <c r="AZ79" s="11">
        <f t="shared" si="60"/>
        <v>5.3689481806136197E-3</v>
      </c>
      <c r="BA79" s="11">
        <f t="shared" si="60"/>
        <v>5.1678486621589137E-3</v>
      </c>
      <c r="BB79" s="11">
        <f t="shared" si="60"/>
        <v>5.1036318255399671E-3</v>
      </c>
      <c r="BC79" s="11">
        <f t="shared" si="60"/>
        <v>5.1045996614431655E-3</v>
      </c>
      <c r="BD79" s="11">
        <f t="shared" si="60"/>
        <v>5.0663749302246597E-3</v>
      </c>
      <c r="BE79" s="11">
        <f t="shared" si="60"/>
        <v>5.0417349571822978E-3</v>
      </c>
      <c r="BF79" s="11">
        <f t="shared" si="60"/>
        <v>7.0008717222898031E-3</v>
      </c>
      <c r="BG79" s="11">
        <f t="shared" si="60"/>
        <v>6.8856930964500407E-3</v>
      </c>
      <c r="BH79" s="11">
        <f t="shared" si="60"/>
        <v>6.7135756291551996E-3</v>
      </c>
      <c r="BI79" s="11">
        <f t="shared" si="60"/>
        <v>6.6837283055338759E-3</v>
      </c>
      <c r="BJ79" s="11">
        <f t="shared" si="60"/>
        <v>6.5982037218594858E-3</v>
      </c>
      <c r="BK79" s="11">
        <f t="shared" si="60"/>
        <v>6.4229290595847477E-3</v>
      </c>
      <c r="BL79" s="11">
        <f t="shared" si="60"/>
        <v>6.2897825201118085E-3</v>
      </c>
      <c r="BM79" s="11">
        <f t="shared" si="60"/>
        <v>4.2608215479116307E-3</v>
      </c>
      <c r="BN79" s="11">
        <f t="shared" si="60"/>
        <v>4.2782493325583815E-3</v>
      </c>
      <c r="BO79" s="11">
        <f t="shared" si="60"/>
        <v>3.994448334178502E-3</v>
      </c>
      <c r="BP79" s="11">
        <f t="shared" si="60"/>
        <v>4.0200331717510362E-3</v>
      </c>
      <c r="BQ79" s="11">
        <f t="shared" si="60"/>
        <v>3.9815418942248382E-3</v>
      </c>
      <c r="BR79" s="11">
        <f t="shared" si="60"/>
        <v>4.477402289436716E-3</v>
      </c>
      <c r="BS79" s="11">
        <f t="shared" si="60"/>
        <v>4.6137293358698983E-3</v>
      </c>
      <c r="BT79" s="11">
        <f t="shared" si="60"/>
        <v>4.9038562080789827E-3</v>
      </c>
      <c r="BU79" s="11">
        <f t="shared" si="60"/>
        <v>5.0642577972017655E-3</v>
      </c>
      <c r="BV79" s="11">
        <f t="shared" si="60"/>
        <v>5.5126079771596892E-3</v>
      </c>
      <c r="BW79" s="11">
        <f t="shared" ref="BW79:ED79" si="61">IF(AND(BP76&lt;&gt;0,BW76&lt;&gt;0),(BW76/BP76)^(1/7)-1,#N/A)</f>
        <v>5.6682087586898966E-3</v>
      </c>
      <c r="BX79" s="11">
        <f t="shared" si="61"/>
        <v>5.6924619874174631E-3</v>
      </c>
      <c r="BY79" s="11">
        <f t="shared" si="61"/>
        <v>5.3314117424838603E-3</v>
      </c>
      <c r="BZ79" s="11">
        <f t="shared" si="61"/>
        <v>5.4337772791241967E-3</v>
      </c>
      <c r="CA79" s="11">
        <f t="shared" si="61"/>
        <v>5.3452814980969876E-3</v>
      </c>
      <c r="CB79" s="11">
        <f t="shared" si="61"/>
        <v>5.4135327962949731E-3</v>
      </c>
      <c r="CC79" s="11">
        <f t="shared" si="61"/>
        <v>5.5683747697108377E-3</v>
      </c>
      <c r="CD79" s="11">
        <f t="shared" si="61"/>
        <v>5.5377494184549736E-3</v>
      </c>
      <c r="CE79" s="11">
        <f t="shared" si="61"/>
        <v>5.5415941503966781E-3</v>
      </c>
      <c r="CF79" s="11">
        <f t="shared" si="61"/>
        <v>5.6898900484643189E-3</v>
      </c>
      <c r="CG79" s="11">
        <f t="shared" si="61"/>
        <v>5.8983091472584182E-3</v>
      </c>
      <c r="CH79" s="11">
        <f t="shared" si="61"/>
        <v>6.0291966650156681E-3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314.28571428571428</v>
      </c>
      <c r="R80" s="1">
        <f t="shared" ref="R80:CC80" si="62">IF(R76&lt;&gt;0,(SUM(L77:R77)-SUM(E77:K77))/7,0)</f>
        <v>-339.85714285714283</v>
      </c>
      <c r="S80" s="1">
        <f t="shared" si="62"/>
        <v>-327</v>
      </c>
      <c r="T80" s="1">
        <f t="shared" si="62"/>
        <v>-319.42857142857144</v>
      </c>
      <c r="U80" s="1">
        <f t="shared" si="62"/>
        <v>-229.71428571428572</v>
      </c>
      <c r="V80" s="1">
        <f t="shared" si="62"/>
        <v>-154.85714285714286</v>
      </c>
      <c r="W80" s="1">
        <f t="shared" si="62"/>
        <v>-212.85714285714286</v>
      </c>
      <c r="X80" s="1">
        <f t="shared" si="62"/>
        <v>-259.42857142857144</v>
      </c>
      <c r="Y80" s="1">
        <f t="shared" si="62"/>
        <v>-237.42857142857142</v>
      </c>
      <c r="Z80" s="1">
        <f t="shared" si="62"/>
        <v>-239.85714285714286</v>
      </c>
      <c r="AA80" s="1">
        <f t="shared" si="62"/>
        <v>-241.85714285714286</v>
      </c>
      <c r="AB80" s="1">
        <f t="shared" si="62"/>
        <v>-356.42857142857144</v>
      </c>
      <c r="AC80" s="1">
        <f t="shared" si="62"/>
        <v>-338.71428571428572</v>
      </c>
      <c r="AD80" s="1">
        <f t="shared" si="62"/>
        <v>-265.85714285714283</v>
      </c>
      <c r="AE80" s="1">
        <f t="shared" si="62"/>
        <v>-224.57142857142858</v>
      </c>
      <c r="AF80" s="1">
        <f t="shared" si="62"/>
        <v>-231.71428571428572</v>
      </c>
      <c r="AG80" s="1">
        <f t="shared" si="62"/>
        <v>-214.28571428571428</v>
      </c>
      <c r="AH80" s="1">
        <f t="shared" si="62"/>
        <v>-140.57142857142858</v>
      </c>
      <c r="AI80" s="1">
        <f t="shared" si="62"/>
        <v>32.857142857142854</v>
      </c>
      <c r="AJ80" s="1">
        <f t="shared" si="62"/>
        <v>-32.857142857142854</v>
      </c>
      <c r="AK80" s="1">
        <f t="shared" si="62"/>
        <v>-51.714285714285715</v>
      </c>
      <c r="AL80" s="1">
        <f t="shared" si="62"/>
        <v>-65</v>
      </c>
      <c r="AM80" s="1">
        <f t="shared" si="62"/>
        <v>-84.571428571428569</v>
      </c>
      <c r="AN80" s="1">
        <f t="shared" si="62"/>
        <v>-100.71428571428571</v>
      </c>
      <c r="AO80" s="1">
        <f t="shared" si="62"/>
        <v>-175.85714285714286</v>
      </c>
      <c r="AP80" s="1">
        <f t="shared" si="62"/>
        <v>-238.85714285714286</v>
      </c>
      <c r="AQ80" s="1">
        <f t="shared" si="62"/>
        <v>-175.14285714285714</v>
      </c>
      <c r="AR80" s="1">
        <f t="shared" si="62"/>
        <v>-168.71428571428572</v>
      </c>
      <c r="AS80" s="1">
        <f t="shared" si="62"/>
        <v>-161.85714285714286</v>
      </c>
      <c r="AT80" s="1">
        <f t="shared" si="62"/>
        <v>-110.57142857142857</v>
      </c>
      <c r="AU80" s="1">
        <f t="shared" si="62"/>
        <v>-113.14285714285714</v>
      </c>
      <c r="AV80" s="1">
        <f t="shared" si="62"/>
        <v>-91.285714285714292</v>
      </c>
      <c r="AW80" s="1">
        <f t="shared" si="62"/>
        <v>-92.428571428571431</v>
      </c>
      <c r="AX80" s="1">
        <f t="shared" si="62"/>
        <v>-105.71428571428571</v>
      </c>
      <c r="AY80" s="1">
        <f t="shared" si="62"/>
        <v>-112.71428571428571</v>
      </c>
      <c r="AZ80" s="1">
        <f t="shared" si="62"/>
        <v>-113</v>
      </c>
      <c r="BA80" s="1">
        <f t="shared" si="62"/>
        <v>-143</v>
      </c>
      <c r="BB80" s="1">
        <f t="shared" si="62"/>
        <v>-127.28571428571429</v>
      </c>
      <c r="BC80" s="1">
        <f t="shared" si="62"/>
        <v>-108.85714285714286</v>
      </c>
      <c r="BD80" s="1">
        <f t="shared" si="62"/>
        <v>-94.714285714285708</v>
      </c>
      <c r="BE80" s="1">
        <f t="shared" si="62"/>
        <v>-70.142857142857139</v>
      </c>
      <c r="BF80" s="1">
        <f t="shared" si="62"/>
        <v>200.57142857142858</v>
      </c>
      <c r="BG80" s="1">
        <f t="shared" si="62"/>
        <v>212.42857142857142</v>
      </c>
      <c r="BH80" s="1">
        <f t="shared" si="62"/>
        <v>215.14285714285714</v>
      </c>
      <c r="BI80" s="1">
        <f t="shared" si="62"/>
        <v>219.28571428571428</v>
      </c>
      <c r="BJ80" s="1">
        <f t="shared" si="62"/>
        <v>209.14285714285714</v>
      </c>
      <c r="BK80" s="1">
        <f t="shared" si="62"/>
        <v>192.85714285714286</v>
      </c>
      <c r="BL80" s="1">
        <f t="shared" si="62"/>
        <v>180</v>
      </c>
      <c r="BM80" s="1">
        <f t="shared" si="62"/>
        <v>-311.71428571428572</v>
      </c>
      <c r="BN80" s="1">
        <f t="shared" si="62"/>
        <v>-297.28571428571428</v>
      </c>
      <c r="BO80" s="1">
        <f t="shared" si="62"/>
        <v>-314.57142857142856</v>
      </c>
      <c r="BP80" s="1">
        <f t="shared" si="62"/>
        <v>-308.28571428571428</v>
      </c>
      <c r="BQ80" s="1">
        <f t="shared" si="62"/>
        <v>-303.85714285714283</v>
      </c>
      <c r="BR80" s="1">
        <f t="shared" si="62"/>
        <v>-219.57142857142858</v>
      </c>
      <c r="BS80" s="1">
        <f t="shared" si="62"/>
        <v>-186.57142857142858</v>
      </c>
      <c r="BT80" s="1">
        <f t="shared" si="62"/>
        <v>101.42857142857143</v>
      </c>
      <c r="BU80" s="1">
        <f t="shared" si="62"/>
        <v>121.14285714285714</v>
      </c>
      <c r="BV80" s="1">
        <f t="shared" si="62"/>
        <v>217</v>
      </c>
      <c r="BW80" s="1">
        <f t="shared" si="62"/>
        <v>235.14285714285714</v>
      </c>
      <c r="BX80" s="1">
        <f t="shared" si="62"/>
        <v>243.85714285714286</v>
      </c>
      <c r="BY80" s="1">
        <f t="shared" si="62"/>
        <v>134</v>
      </c>
      <c r="BZ80" s="1">
        <f t="shared" si="62"/>
        <v>131.42857142857142</v>
      </c>
      <c r="CA80" s="1">
        <f t="shared" si="62"/>
        <v>83</v>
      </c>
      <c r="CB80" s="1">
        <f t="shared" si="62"/>
        <v>72.285714285714292</v>
      </c>
      <c r="CC80" s="1">
        <f t="shared" si="62"/>
        <v>36.285714285714285</v>
      </c>
      <c r="CD80" s="1">
        <f t="shared" ref="CD80:ED80" si="63">IF(CD76&lt;&gt;0,(SUM(BX77:CD77)-SUM(BQ77:BW77))/7,0)</f>
        <v>12</v>
      </c>
      <c r="CE80" s="1">
        <f t="shared" si="63"/>
        <v>9.4285714285714288</v>
      </c>
      <c r="CF80" s="1">
        <f t="shared" si="63"/>
        <v>77.571428571428569</v>
      </c>
      <c r="CG80" s="1">
        <f t="shared" si="63"/>
        <v>94.285714285714292</v>
      </c>
      <c r="CH80" s="1">
        <f t="shared" si="63"/>
        <v>125.42857142857143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17782088587132239</v>
      </c>
      <c r="R81" s="11">
        <f t="shared" ref="R81:CC81" si="64">IF(K77&lt;&gt;0,SUM(L77:R77)/SUM(E77:K77)-1,0)</f>
        <v>-0.19349328995526638</v>
      </c>
      <c r="S81" s="11">
        <f t="shared" si="64"/>
        <v>-0.18951813214108293</v>
      </c>
      <c r="T81" s="11">
        <f t="shared" si="64"/>
        <v>-0.18978102189781021</v>
      </c>
      <c r="U81" s="11">
        <f t="shared" si="64"/>
        <v>-0.14499549143372403</v>
      </c>
      <c r="V81" s="11">
        <f t="shared" si="64"/>
        <v>-0.1044014254069151</v>
      </c>
      <c r="W81" s="11">
        <f t="shared" si="64"/>
        <v>-0.14553623754639577</v>
      </c>
      <c r="X81" s="11">
        <f t="shared" si="64"/>
        <v>-0.17852929610696033</v>
      </c>
      <c r="Y81" s="11">
        <f t="shared" si="64"/>
        <v>-0.16760790641387657</v>
      </c>
      <c r="Z81" s="11">
        <f t="shared" si="64"/>
        <v>-0.17151905199713968</v>
      </c>
      <c r="AA81" s="11">
        <f t="shared" si="64"/>
        <v>-0.17735177037502614</v>
      </c>
      <c r="AB81" s="11">
        <f t="shared" si="64"/>
        <v>-0.26313014132039658</v>
      </c>
      <c r="AC81" s="11">
        <f t="shared" si="64"/>
        <v>-0.25497365308097641</v>
      </c>
      <c r="AD81" s="11">
        <f t="shared" si="64"/>
        <v>-0.21273433927754914</v>
      </c>
      <c r="AE81" s="11">
        <f t="shared" si="64"/>
        <v>-0.18812829104834849</v>
      </c>
      <c r="AF81" s="11">
        <f t="shared" si="64"/>
        <v>-0.19651078265083599</v>
      </c>
      <c r="AG81" s="11">
        <f t="shared" si="64"/>
        <v>-0.18495684340320595</v>
      </c>
      <c r="AH81" s="11">
        <f t="shared" si="64"/>
        <v>-0.12530243219151915</v>
      </c>
      <c r="AI81" s="11">
        <f t="shared" si="64"/>
        <v>3.2918276799771107E-2</v>
      </c>
      <c r="AJ81" s="11">
        <f t="shared" si="64"/>
        <v>-3.3198614318706743E-2</v>
      </c>
      <c r="AK81" s="11">
        <f t="shared" si="64"/>
        <v>-5.2562799477276045E-2</v>
      </c>
      <c r="AL81" s="11">
        <f t="shared" si="64"/>
        <v>-6.7069575471698117E-2</v>
      </c>
      <c r="AM81" s="11">
        <f t="shared" si="64"/>
        <v>-8.9264173703256899E-2</v>
      </c>
      <c r="AN81" s="11">
        <f t="shared" si="64"/>
        <v>-0.10665658093797281</v>
      </c>
      <c r="AO81" s="11">
        <f t="shared" si="64"/>
        <v>-0.17921094773620616</v>
      </c>
      <c r="AP81" s="11">
        <f t="shared" si="64"/>
        <v>-0.23167521130663715</v>
      </c>
      <c r="AQ81" s="11">
        <f t="shared" si="64"/>
        <v>-0.18303971334726787</v>
      </c>
      <c r="AR81" s="11">
        <f t="shared" si="64"/>
        <v>-0.18099616858237544</v>
      </c>
      <c r="AS81" s="11">
        <f t="shared" si="64"/>
        <v>-0.17901722231000161</v>
      </c>
      <c r="AT81" s="11">
        <f t="shared" si="64"/>
        <v>-0.12814569536423837</v>
      </c>
      <c r="AU81" s="11">
        <f t="shared" si="64"/>
        <v>-0.1341236240474174</v>
      </c>
      <c r="AV81" s="11">
        <f t="shared" si="64"/>
        <v>-0.11333806314295847</v>
      </c>
      <c r="AW81" s="11">
        <f t="shared" si="64"/>
        <v>-0.11668169522091976</v>
      </c>
      <c r="AX81" s="11">
        <f t="shared" si="64"/>
        <v>-0.13523391812865493</v>
      </c>
      <c r="AY81" s="11">
        <f t="shared" si="64"/>
        <v>-0.14764221556886226</v>
      </c>
      <c r="AZ81" s="11">
        <f t="shared" si="64"/>
        <v>-0.15223248652809851</v>
      </c>
      <c r="BA81" s="11">
        <f t="shared" si="64"/>
        <v>-0.19008735282947209</v>
      </c>
      <c r="BB81" s="11">
        <f t="shared" si="64"/>
        <v>-0.17426168589868962</v>
      </c>
      <c r="BC81" s="11">
        <f t="shared" si="64"/>
        <v>-0.15243048609721943</v>
      </c>
      <c r="BD81" s="11">
        <f t="shared" si="64"/>
        <v>-0.13536137198856679</v>
      </c>
      <c r="BE81" s="11">
        <f t="shared" si="64"/>
        <v>-0.10376162299239222</v>
      </c>
      <c r="BF81" s="11">
        <f t="shared" si="64"/>
        <v>0.30823271130625685</v>
      </c>
      <c r="BG81" s="11">
        <f t="shared" si="64"/>
        <v>0.33757094211123717</v>
      </c>
      <c r="BH81" s="11">
        <f t="shared" si="64"/>
        <v>0.35310668229777264</v>
      </c>
      <c r="BI81" s="11">
        <f t="shared" si="64"/>
        <v>0.36357176693510174</v>
      </c>
      <c r="BJ81" s="11">
        <f t="shared" si="64"/>
        <v>0.3455274958697192</v>
      </c>
      <c r="BK81" s="11">
        <f t="shared" si="64"/>
        <v>0.31877213695395512</v>
      </c>
      <c r="BL81" s="11">
        <f t="shared" si="64"/>
        <v>0.29709974062721067</v>
      </c>
      <c r="BM81" s="11">
        <f t="shared" si="64"/>
        <v>-0.36616882027185771</v>
      </c>
      <c r="BN81" s="11">
        <f t="shared" si="64"/>
        <v>-0.35319076714188735</v>
      </c>
      <c r="BO81" s="11">
        <f t="shared" si="64"/>
        <v>-0.38156298735054583</v>
      </c>
      <c r="BP81" s="11">
        <f t="shared" si="64"/>
        <v>-0.37484801111690114</v>
      </c>
      <c r="BQ81" s="11">
        <f t="shared" si="64"/>
        <v>-0.3730924399228206</v>
      </c>
      <c r="BR81" s="11">
        <f t="shared" si="64"/>
        <v>-0.27520143240823636</v>
      </c>
      <c r="BS81" s="11">
        <f t="shared" si="64"/>
        <v>-0.23741137974913651</v>
      </c>
      <c r="BT81" s="11">
        <f t="shared" si="64"/>
        <v>0.18797987821021978</v>
      </c>
      <c r="BU81" s="11">
        <f t="shared" si="64"/>
        <v>0.22251377591183408</v>
      </c>
      <c r="BV81" s="11">
        <f t="shared" si="64"/>
        <v>0.42560941440179323</v>
      </c>
      <c r="BW81" s="11">
        <f t="shared" si="64"/>
        <v>0.4573492636843568</v>
      </c>
      <c r="BX81" s="11">
        <f t="shared" si="64"/>
        <v>0.47761611639619472</v>
      </c>
      <c r="BY81" s="11">
        <f t="shared" si="64"/>
        <v>0.23171936758893286</v>
      </c>
      <c r="BZ81" s="11">
        <f t="shared" si="64"/>
        <v>0.21930870083432663</v>
      </c>
      <c r="CA81" s="11">
        <f t="shared" si="64"/>
        <v>0.1294851794071763</v>
      </c>
      <c r="CB81" s="11">
        <f t="shared" si="64"/>
        <v>0.10860699720970168</v>
      </c>
      <c r="CC81" s="11">
        <f t="shared" si="64"/>
        <v>4.9921383647798745E-2</v>
      </c>
      <c r="CD81" s="11">
        <f t="shared" ref="CD81:ED81" si="65">IF(BW77&lt;&gt;0,SUM(BX77:CD77)/SUM(BQ77:BW77)-1,0)</f>
        <v>1.601525262154424E-2</v>
      </c>
      <c r="CE81" s="11">
        <f t="shared" si="65"/>
        <v>1.2497633024048493E-2</v>
      </c>
      <c r="CF81" s="11">
        <f t="shared" si="65"/>
        <v>0.10890493381468103</v>
      </c>
      <c r="CG81" s="11">
        <f t="shared" si="65"/>
        <v>0.12903225806451624</v>
      </c>
      <c r="CH81" s="11">
        <f t="shared" si="65"/>
        <v>0.17324388318863448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>
        <f t="shared" ca="1" si="67"/>
        <v>811</v>
      </c>
      <c r="BV82" s="7">
        <f t="shared" ca="1" si="67"/>
        <v>676</v>
      </c>
      <c r="BW82" s="7">
        <f t="shared" ca="1" si="67"/>
        <v>428</v>
      </c>
      <c r="BX82" s="7">
        <f t="shared" ca="1" si="67"/>
        <v>361</v>
      </c>
      <c r="BY82" s="7">
        <f t="shared" ca="1" si="67"/>
        <v>900</v>
      </c>
      <c r="BZ82" s="7">
        <f t="shared" ca="1" si="67"/>
        <v>949</v>
      </c>
      <c r="CA82" s="7">
        <f t="shared" ca="1" si="67"/>
        <v>943</v>
      </c>
      <c r="CB82" s="7">
        <f t="shared" ca="1" si="67"/>
        <v>908</v>
      </c>
      <c r="CC82" s="7">
        <f t="shared" ca="1" si="67"/>
        <v>853</v>
      </c>
      <c r="CD82" s="7">
        <f t="shared" ca="1" si="67"/>
        <v>415</v>
      </c>
      <c r="CE82" s="7">
        <f t="shared" ca="1" si="67"/>
        <v>379</v>
      </c>
      <c r="CF82" s="7">
        <f t="shared" ca="1" si="67"/>
        <v>1082</v>
      </c>
      <c r="CG82" s="7">
        <f t="shared" ca="1" si="67"/>
        <v>1195</v>
      </c>
      <c r="CH82" s="7">
        <f t="shared" ca="1" si="67"/>
        <v>1114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US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>
        <f t="shared" ca="1" si="69"/>
        <v>713.06593406596221</v>
      </c>
      <c r="BV83" s="56">
        <f t="shared" ca="1" si="69"/>
        <v>724.84615384618519</v>
      </c>
      <c r="BW83" s="56">
        <f t="shared" ca="1" si="69"/>
        <v>736.62637362640817</v>
      </c>
      <c r="BX83" s="56">
        <f t="shared" ca="1" si="69"/>
        <v>748.40659340663115</v>
      </c>
      <c r="BY83" s="56">
        <f t="shared" ca="1" si="69"/>
        <v>760.18681318685412</v>
      </c>
      <c r="BZ83" s="56">
        <f t="shared" ca="1" si="69"/>
        <v>771.9670329670771</v>
      </c>
      <c r="CA83" s="56">
        <f t="shared" ca="1" si="69"/>
        <v>783.74725274724187</v>
      </c>
      <c r="CB83" s="56">
        <f t="shared" ca="1" si="69"/>
        <v>795.52747252746485</v>
      </c>
      <c r="CC83" s="56">
        <f t="shared" ca="1" si="69"/>
        <v>807.30769230768783</v>
      </c>
      <c r="CD83" s="56">
        <f t="shared" ca="1" si="69"/>
        <v>819.08791208791081</v>
      </c>
      <c r="CE83" s="56">
        <f t="shared" ca="1" si="69"/>
        <v>830.86813186813379</v>
      </c>
      <c r="CF83" s="56">
        <f t="shared" ca="1" si="69"/>
        <v>842.64835164835677</v>
      </c>
      <c r="CG83" s="56">
        <f t="shared" ca="1" si="69"/>
        <v>854.42857142857974</v>
      </c>
      <c r="CH83" s="56">
        <f t="shared" ca="1" si="69"/>
        <v>866.20879120880272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21</v>
      </c>
      <c r="D84" s="9">
        <f>C84+1</f>
        <v>44022</v>
      </c>
      <c r="E84" s="9">
        <f t="shared" ref="E84:P84" si="71">D84+1</f>
        <v>44023</v>
      </c>
      <c r="F84" s="9">
        <f t="shared" si="71"/>
        <v>44024</v>
      </c>
      <c r="G84" s="9">
        <f t="shared" si="71"/>
        <v>44025</v>
      </c>
      <c r="H84" s="9">
        <f t="shared" si="71"/>
        <v>44026</v>
      </c>
      <c r="I84" s="9">
        <f t="shared" si="71"/>
        <v>44027</v>
      </c>
      <c r="J84" s="9">
        <f t="shared" si="71"/>
        <v>44028</v>
      </c>
      <c r="K84" s="9">
        <f t="shared" si="71"/>
        <v>44029</v>
      </c>
      <c r="L84" s="9">
        <f t="shared" si="71"/>
        <v>44030</v>
      </c>
      <c r="M84" s="9">
        <f t="shared" si="71"/>
        <v>44031</v>
      </c>
      <c r="N84" s="9">
        <f t="shared" si="71"/>
        <v>44032</v>
      </c>
      <c r="O84" s="9">
        <f t="shared" si="71"/>
        <v>44033</v>
      </c>
      <c r="P84" s="9">
        <f t="shared" si="71"/>
        <v>44034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990</v>
      </c>
      <c r="D86">
        <f t="shared" ref="D86:P86" si="73">HLOOKUP(D84,D75:EF81,3)</f>
        <v>811</v>
      </c>
      <c r="E86">
        <f t="shared" si="73"/>
        <v>676</v>
      </c>
      <c r="F86">
        <f t="shared" si="73"/>
        <v>428</v>
      </c>
      <c r="G86">
        <f t="shared" si="73"/>
        <v>361</v>
      </c>
      <c r="H86">
        <f t="shared" si="73"/>
        <v>900</v>
      </c>
      <c r="I86">
        <f t="shared" si="73"/>
        <v>949</v>
      </c>
      <c r="J86">
        <f t="shared" si="73"/>
        <v>943</v>
      </c>
      <c r="K86">
        <f t="shared" si="73"/>
        <v>908</v>
      </c>
      <c r="L86">
        <f t="shared" si="73"/>
        <v>853</v>
      </c>
      <c r="M86">
        <f t="shared" si="73"/>
        <v>415</v>
      </c>
      <c r="N86">
        <f t="shared" si="73"/>
        <v>379</v>
      </c>
      <c r="O86">
        <f t="shared" si="73"/>
        <v>1082</v>
      </c>
      <c r="P86">
        <f t="shared" si="73"/>
        <v>1195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29195</v>
      </c>
      <c r="E88">
        <f t="shared" si="74"/>
        <v>25587</v>
      </c>
      <c r="F88">
        <f t="shared" si="74"/>
        <v>22475</v>
      </c>
      <c r="G88">
        <f t="shared" si="74"/>
        <v>24185</v>
      </c>
      <c r="H88">
        <f t="shared" si="74"/>
        <v>25256</v>
      </c>
      <c r="I88">
        <f t="shared" si="74"/>
        <v>27882</v>
      </c>
      <c r="J88">
        <f t="shared" si="74"/>
        <v>27178</v>
      </c>
      <c r="K88">
        <f t="shared" si="74"/>
        <v>25733</v>
      </c>
      <c r="L88">
        <f t="shared" si="74"/>
        <v>19764</v>
      </c>
      <c r="M88">
        <f t="shared" ref="M88:X88" si="75">M57</f>
        <v>18878</v>
      </c>
      <c r="N88">
        <f t="shared" si="75"/>
        <v>22190</v>
      </c>
      <c r="O88">
        <f t="shared" si="75"/>
        <v>20958</v>
      </c>
      <c r="P88">
        <f t="shared" si="75"/>
        <v>27617</v>
      </c>
      <c r="Q88">
        <f t="shared" si="75"/>
        <v>25300</v>
      </c>
      <c r="R88">
        <f t="shared" si="75"/>
        <v>25101</v>
      </c>
      <c r="S88">
        <f t="shared" si="75"/>
        <v>19004</v>
      </c>
      <c r="T88">
        <f t="shared" si="75"/>
        <v>21769</v>
      </c>
      <c r="U88">
        <f t="shared" si="75"/>
        <v>20449</v>
      </c>
      <c r="V88">
        <f t="shared" si="75"/>
        <v>23807</v>
      </c>
      <c r="W88">
        <f t="shared" si="75"/>
        <v>25355</v>
      </c>
      <c r="X88">
        <f t="shared" si="75"/>
        <v>24141</v>
      </c>
      <c r="Y88">
        <f t="shared" ref="Y88:BN88" si="76">Y57</f>
        <v>21823</v>
      </c>
      <c r="Z88">
        <f t="shared" si="76"/>
        <v>20813</v>
      </c>
      <c r="AA88">
        <f t="shared" si="76"/>
        <v>18991</v>
      </c>
      <c r="AB88">
        <f t="shared" si="76"/>
        <v>18883</v>
      </c>
      <c r="AC88">
        <f t="shared" si="76"/>
        <v>18282</v>
      </c>
      <c r="AD88">
        <f t="shared" si="76"/>
        <v>22815</v>
      </c>
      <c r="AE88">
        <f t="shared" si="76"/>
        <v>24504</v>
      </c>
      <c r="AF88">
        <f t="shared" si="76"/>
        <v>24450</v>
      </c>
      <c r="AG88">
        <f t="shared" si="76"/>
        <v>19910</v>
      </c>
      <c r="AH88">
        <f t="shared" si="76"/>
        <v>17355</v>
      </c>
      <c r="AI88">
        <f t="shared" si="76"/>
        <v>20895</v>
      </c>
      <c r="AJ88">
        <f t="shared" si="76"/>
        <v>19958</v>
      </c>
      <c r="AK88">
        <f t="shared" si="76"/>
        <v>21351</v>
      </c>
      <c r="AL88">
        <f t="shared" si="76"/>
        <v>25224</v>
      </c>
      <c r="AM88">
        <f t="shared" si="76"/>
        <v>22732</v>
      </c>
      <c r="AN88">
        <f t="shared" si="76"/>
        <v>17731</v>
      </c>
      <c r="AO88">
        <f t="shared" si="76"/>
        <v>17415</v>
      </c>
      <c r="AP88">
        <f t="shared" si="76"/>
        <v>18127</v>
      </c>
      <c r="AQ88">
        <f t="shared" si="76"/>
        <v>20794</v>
      </c>
      <c r="AR88">
        <f t="shared" si="76"/>
        <v>22950</v>
      </c>
      <c r="AS88">
        <f t="shared" si="76"/>
        <v>25330</v>
      </c>
      <c r="AT88">
        <f t="shared" si="76"/>
        <v>25556</v>
      </c>
      <c r="AU88">
        <f t="shared" si="76"/>
        <v>19824</v>
      </c>
      <c r="AV88">
        <f t="shared" si="76"/>
        <v>19660</v>
      </c>
      <c r="AW88">
        <f t="shared" si="76"/>
        <v>23705</v>
      </c>
      <c r="AX88">
        <f t="shared" si="76"/>
        <v>25559</v>
      </c>
      <c r="AY88">
        <f t="shared" si="76"/>
        <v>27809</v>
      </c>
      <c r="AZ88">
        <f t="shared" si="76"/>
        <v>31480</v>
      </c>
      <c r="BA88">
        <f t="shared" si="76"/>
        <v>32749</v>
      </c>
      <c r="BB88">
        <f t="shared" si="76"/>
        <v>26439</v>
      </c>
      <c r="BC88">
        <f t="shared" si="76"/>
        <v>30536</v>
      </c>
      <c r="BD88">
        <f t="shared" si="76"/>
        <v>35188</v>
      </c>
      <c r="BE88">
        <f t="shared" si="76"/>
        <v>34935</v>
      </c>
      <c r="BF88">
        <f t="shared" si="76"/>
        <v>39873</v>
      </c>
      <c r="BG88">
        <f t="shared" si="76"/>
        <v>45255</v>
      </c>
      <c r="BH88">
        <f t="shared" si="76"/>
        <v>42705</v>
      </c>
      <c r="BI88">
        <f t="shared" si="76"/>
        <v>39605</v>
      </c>
      <c r="BJ88">
        <f t="shared" si="76"/>
        <v>40804</v>
      </c>
      <c r="BK88">
        <f t="shared" si="76"/>
        <v>45746</v>
      </c>
      <c r="BL88">
        <f t="shared" si="76"/>
        <v>51174</v>
      </c>
      <c r="BM88">
        <f t="shared" si="76"/>
        <v>54461</v>
      </c>
      <c r="BN88">
        <f t="shared" si="76"/>
        <v>53312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198921</v>
      </c>
      <c r="N89" s="32">
        <f t="shared" ref="N89:BN89" si="77">INDEX($C56:$ED56,COLUMN()-$A$89)-N70-N71</f>
        <v>195195</v>
      </c>
      <c r="O89" s="32">
        <f t="shared" si="77"/>
        <v>193093</v>
      </c>
      <c r="P89" s="32">
        <f t="shared" si="77"/>
        <v>193103</v>
      </c>
      <c r="Q89" s="32">
        <f t="shared" si="77"/>
        <v>192753</v>
      </c>
      <c r="R89" s="32">
        <f t="shared" si="77"/>
        <v>190489</v>
      </c>
      <c r="S89" s="32">
        <f t="shared" si="77"/>
        <v>188742</v>
      </c>
      <c r="T89" s="32">
        <f t="shared" si="77"/>
        <v>181758</v>
      </c>
      <c r="U89" s="32">
        <f t="shared" si="77"/>
        <v>178296</v>
      </c>
      <c r="V89" s="32">
        <f t="shared" si="77"/>
        <v>172473</v>
      </c>
      <c r="W89" s="32">
        <f t="shared" si="77"/>
        <v>168876</v>
      </c>
      <c r="X89" s="32">
        <f t="shared" si="77"/>
        <v>166881</v>
      </c>
      <c r="Y89" s="32">
        <f t="shared" si="77"/>
        <v>162583</v>
      </c>
      <c r="Z89" s="32">
        <f t="shared" si="77"/>
        <v>162318</v>
      </c>
      <c r="AA89" s="32">
        <f t="shared" si="77"/>
        <v>160440</v>
      </c>
      <c r="AB89" s="32">
        <f t="shared" si="77"/>
        <v>159808</v>
      </c>
      <c r="AC89" s="32">
        <f t="shared" si="77"/>
        <v>159048</v>
      </c>
      <c r="AD89" s="32">
        <f t="shared" si="77"/>
        <v>161939</v>
      </c>
      <c r="AE89" s="32">
        <f t="shared" si="77"/>
        <v>160198</v>
      </c>
      <c r="AF89" s="32">
        <f t="shared" si="77"/>
        <v>163047</v>
      </c>
      <c r="AG89" s="32">
        <f t="shared" si="77"/>
        <v>160785</v>
      </c>
      <c r="AH89" s="32">
        <f t="shared" si="77"/>
        <v>159626</v>
      </c>
      <c r="AI89" s="32">
        <f t="shared" si="77"/>
        <v>156348</v>
      </c>
      <c r="AJ89" s="32">
        <f t="shared" si="77"/>
        <v>158157</v>
      </c>
      <c r="AK89" s="32">
        <f t="shared" si="77"/>
        <v>155379</v>
      </c>
      <c r="AL89" s="32">
        <f t="shared" si="77"/>
        <v>153813</v>
      </c>
      <c r="AM89" s="32">
        <f t="shared" si="77"/>
        <v>148288</v>
      </c>
      <c r="AN89" s="32">
        <f t="shared" si="77"/>
        <v>145748</v>
      </c>
      <c r="AO89" s="32">
        <f t="shared" si="77"/>
        <v>146111</v>
      </c>
      <c r="AP89" s="32">
        <f t="shared" si="77"/>
        <v>148738</v>
      </c>
      <c r="AQ89" s="32">
        <f t="shared" si="77"/>
        <v>147835</v>
      </c>
      <c r="AR89" s="32">
        <f t="shared" si="77"/>
        <v>146199</v>
      </c>
      <c r="AS89" s="32">
        <f t="shared" si="77"/>
        <v>148211</v>
      </c>
      <c r="AT89" s="32">
        <f t="shared" si="77"/>
        <v>149887</v>
      </c>
      <c r="AU89" s="32">
        <f t="shared" si="77"/>
        <v>148423</v>
      </c>
      <c r="AV89" s="32">
        <f t="shared" si="77"/>
        <v>149143</v>
      </c>
      <c r="AW89" s="32">
        <f t="shared" si="77"/>
        <v>147425</v>
      </c>
      <c r="AX89" s="32">
        <f t="shared" si="77"/>
        <v>145246</v>
      </c>
      <c r="AY89" s="32">
        <f t="shared" si="77"/>
        <v>145306</v>
      </c>
      <c r="AZ89" s="32">
        <f t="shared" si="77"/>
        <v>142538</v>
      </c>
      <c r="BA89" s="32">
        <f t="shared" si="77"/>
        <v>143374</v>
      </c>
      <c r="BB89" s="32">
        <f t="shared" si="77"/>
        <v>144973</v>
      </c>
      <c r="BC89" s="32">
        <f t="shared" si="77"/>
        <v>145079</v>
      </c>
      <c r="BD89" s="32">
        <f t="shared" si="77"/>
        <v>147903</v>
      </c>
      <c r="BE89" s="32">
        <f t="shared" si="77"/>
        <v>149996</v>
      </c>
      <c r="BF89" s="32">
        <f t="shared" si="77"/>
        <v>152241</v>
      </c>
      <c r="BG89" s="32">
        <f t="shared" si="77"/>
        <v>157819</v>
      </c>
      <c r="BH89" s="32">
        <f t="shared" si="77"/>
        <v>162584</v>
      </c>
      <c r="BI89" s="32">
        <f t="shared" si="77"/>
        <v>167443</v>
      </c>
      <c r="BJ89" s="32">
        <f t="shared" si="77"/>
        <v>173593</v>
      </c>
      <c r="BK89" s="32">
        <f t="shared" si="77"/>
        <v>180786</v>
      </c>
      <c r="BL89" s="32">
        <f t="shared" si="77"/>
        <v>187401</v>
      </c>
      <c r="BM89" s="32">
        <f t="shared" si="77"/>
        <v>198277</v>
      </c>
      <c r="BN89" s="32">
        <f t="shared" si="77"/>
        <v>209760</v>
      </c>
    </row>
    <row r="90" spans="1:137" x14ac:dyDescent="0.55000000000000004">
      <c r="B90" t="s">
        <v>634</v>
      </c>
      <c r="M90">
        <f t="shared" ref="M90:T90" si="78">M89/20</f>
        <v>9946.0499999999993</v>
      </c>
      <c r="N90">
        <f t="shared" si="78"/>
        <v>9759.75</v>
      </c>
      <c r="O90">
        <f t="shared" si="78"/>
        <v>9654.65</v>
      </c>
      <c r="P90">
        <f t="shared" si="78"/>
        <v>9655.15</v>
      </c>
      <c r="Q90">
        <f t="shared" si="78"/>
        <v>9637.65</v>
      </c>
      <c r="R90">
        <f t="shared" si="78"/>
        <v>9524.4500000000007</v>
      </c>
      <c r="S90">
        <f t="shared" si="78"/>
        <v>9437.1</v>
      </c>
      <c r="T90">
        <f t="shared" si="78"/>
        <v>9087.9</v>
      </c>
      <c r="U90">
        <f>U89/20</f>
        <v>8914.7999999999993</v>
      </c>
      <c r="V90">
        <f>V89/20</f>
        <v>8623.65</v>
      </c>
      <c r="W90">
        <f>W89/20</f>
        <v>8443.7999999999993</v>
      </c>
      <c r="X90">
        <f>X89/20</f>
        <v>8344.0499999999993</v>
      </c>
      <c r="Y90">
        <f t="shared" ref="Y90:BN90" si="79">Y89/20</f>
        <v>8129.15</v>
      </c>
      <c r="Z90">
        <f t="shared" si="79"/>
        <v>8115.9</v>
      </c>
      <c r="AA90">
        <f t="shared" si="79"/>
        <v>8022</v>
      </c>
      <c r="AB90">
        <f t="shared" si="79"/>
        <v>7990.4</v>
      </c>
      <c r="AC90">
        <f t="shared" si="79"/>
        <v>7952.4</v>
      </c>
      <c r="AD90">
        <f t="shared" si="79"/>
        <v>8096.95</v>
      </c>
      <c r="AE90">
        <f t="shared" si="79"/>
        <v>8009.9</v>
      </c>
      <c r="AF90">
        <f t="shared" si="79"/>
        <v>8152.35</v>
      </c>
      <c r="AG90">
        <f t="shared" si="79"/>
        <v>8039.25</v>
      </c>
      <c r="AH90">
        <f t="shared" si="79"/>
        <v>7981.3</v>
      </c>
      <c r="AI90">
        <f t="shared" si="79"/>
        <v>7817.4</v>
      </c>
      <c r="AJ90">
        <f t="shared" si="79"/>
        <v>7907.85</v>
      </c>
      <c r="AK90">
        <f t="shared" si="79"/>
        <v>7768.95</v>
      </c>
      <c r="AL90">
        <f t="shared" si="79"/>
        <v>7690.65</v>
      </c>
      <c r="AM90">
        <f t="shared" si="79"/>
        <v>7414.4</v>
      </c>
      <c r="AN90">
        <f t="shared" si="79"/>
        <v>7287.4</v>
      </c>
      <c r="AO90">
        <f t="shared" si="79"/>
        <v>7305.55</v>
      </c>
      <c r="AP90">
        <f t="shared" si="79"/>
        <v>7436.9</v>
      </c>
      <c r="AQ90">
        <f t="shared" si="79"/>
        <v>7391.75</v>
      </c>
      <c r="AR90">
        <f t="shared" si="79"/>
        <v>7309.95</v>
      </c>
      <c r="AS90">
        <f t="shared" si="79"/>
        <v>7410.55</v>
      </c>
      <c r="AT90">
        <f t="shared" si="79"/>
        <v>7494.35</v>
      </c>
      <c r="AU90">
        <f t="shared" si="79"/>
        <v>7421.15</v>
      </c>
      <c r="AV90">
        <f t="shared" si="79"/>
        <v>7457.15</v>
      </c>
      <c r="AW90">
        <f t="shared" si="79"/>
        <v>7371.25</v>
      </c>
      <c r="AX90">
        <f t="shared" si="79"/>
        <v>7262.3</v>
      </c>
      <c r="AY90">
        <f t="shared" si="79"/>
        <v>7265.3</v>
      </c>
      <c r="AZ90">
        <f t="shared" si="79"/>
        <v>7126.9</v>
      </c>
      <c r="BA90">
        <f t="shared" si="79"/>
        <v>7168.7</v>
      </c>
      <c r="BB90">
        <f t="shared" si="79"/>
        <v>7248.65</v>
      </c>
      <c r="BC90">
        <f t="shared" si="79"/>
        <v>7253.95</v>
      </c>
      <c r="BD90">
        <f t="shared" si="79"/>
        <v>7395.15</v>
      </c>
      <c r="BE90">
        <f t="shared" si="79"/>
        <v>7499.8</v>
      </c>
      <c r="BF90">
        <f t="shared" si="79"/>
        <v>7612.05</v>
      </c>
      <c r="BG90">
        <f t="shared" si="79"/>
        <v>7890.95</v>
      </c>
      <c r="BH90">
        <f t="shared" si="79"/>
        <v>8129.2</v>
      </c>
      <c r="BI90">
        <f t="shared" si="79"/>
        <v>8372.15</v>
      </c>
      <c r="BJ90">
        <f t="shared" si="79"/>
        <v>8679.65</v>
      </c>
      <c r="BK90">
        <f t="shared" si="79"/>
        <v>9039.2999999999993</v>
      </c>
      <c r="BL90">
        <f t="shared" si="79"/>
        <v>9370.0499999999993</v>
      </c>
      <c r="BM90">
        <f t="shared" si="79"/>
        <v>9913.85</v>
      </c>
      <c r="BN90">
        <f t="shared" si="79"/>
        <v>10488</v>
      </c>
    </row>
    <row r="91" spans="1:137" x14ac:dyDescent="0.55000000000000004">
      <c r="M91" s="9">
        <f>M75</f>
        <v>43962</v>
      </c>
    </row>
    <row r="92" spans="1:137" x14ac:dyDescent="0.55000000000000004">
      <c r="B92" t="s">
        <v>632</v>
      </c>
      <c r="L92" s="69"/>
      <c r="M92" s="69">
        <f>M88/M89</f>
        <v>9.4901996269875985E-2</v>
      </c>
      <c r="N92" s="69">
        <f t="shared" ref="N92:BN92" si="80">N88/N89</f>
        <v>0.11368119060426753</v>
      </c>
      <c r="O92" s="69">
        <f t="shared" si="80"/>
        <v>0.10853837270123723</v>
      </c>
      <c r="P92" s="69">
        <f t="shared" si="80"/>
        <v>0.14301693914646588</v>
      </c>
      <c r="Q92" s="69">
        <f t="shared" si="80"/>
        <v>0.13125606345945329</v>
      </c>
      <c r="R92" s="69">
        <f t="shared" si="80"/>
        <v>0.13177138837413183</v>
      </c>
      <c r="S92" s="69">
        <f t="shared" si="80"/>
        <v>0.10068771126723251</v>
      </c>
      <c r="T92" s="69">
        <f t="shared" si="80"/>
        <v>0.11976914358652714</v>
      </c>
      <c r="U92" s="69">
        <f t="shared" si="80"/>
        <v>0.11469129986090545</v>
      </c>
      <c r="V92" s="69">
        <f t="shared" si="80"/>
        <v>0.13803319939932626</v>
      </c>
      <c r="W92" s="69">
        <f t="shared" si="80"/>
        <v>0.15013974750704659</v>
      </c>
      <c r="X92" s="69">
        <f t="shared" si="80"/>
        <v>0.14465996728207525</v>
      </c>
      <c r="Y92" s="69">
        <f t="shared" si="80"/>
        <v>0.13422682568288197</v>
      </c>
      <c r="Z92" s="69">
        <f t="shared" si="80"/>
        <v>0.12822361044369693</v>
      </c>
      <c r="AA92" s="69">
        <f t="shared" si="80"/>
        <v>0.11836823734729494</v>
      </c>
      <c r="AB92" s="69">
        <f t="shared" si="80"/>
        <v>0.11816054265118142</v>
      </c>
      <c r="AC92" s="69">
        <f t="shared" si="80"/>
        <v>0.11494643126603289</v>
      </c>
      <c r="AD92" s="69">
        <f t="shared" si="80"/>
        <v>0.14088638314427038</v>
      </c>
      <c r="AE92" s="69">
        <f t="shared" si="80"/>
        <v>0.15296071111998902</v>
      </c>
      <c r="AF92" s="69">
        <f t="shared" si="80"/>
        <v>0.14995676093396382</v>
      </c>
      <c r="AG92" s="69">
        <f t="shared" si="80"/>
        <v>0.123829959262369</v>
      </c>
      <c r="AH92" s="69">
        <f t="shared" si="80"/>
        <v>0.10872288975480185</v>
      </c>
      <c r="AI92" s="69">
        <f t="shared" si="80"/>
        <v>0.1336441783713255</v>
      </c>
      <c r="AJ92" s="69">
        <f t="shared" si="80"/>
        <v>0.12619106331050792</v>
      </c>
      <c r="AK92" s="69">
        <f t="shared" si="80"/>
        <v>0.13741239163593535</v>
      </c>
      <c r="AL92" s="69">
        <f t="shared" si="80"/>
        <v>0.16399134013379885</v>
      </c>
      <c r="AM92" s="69">
        <f t="shared" si="80"/>
        <v>0.15329628830384118</v>
      </c>
      <c r="AN92" s="69">
        <f t="shared" si="80"/>
        <v>0.12165518566292505</v>
      </c>
      <c r="AO92" s="69">
        <f t="shared" si="80"/>
        <v>0.11919020470738001</v>
      </c>
      <c r="AP92" s="69">
        <f t="shared" si="80"/>
        <v>0.1218720165660423</v>
      </c>
      <c r="AQ92" s="69">
        <f t="shared" si="80"/>
        <v>0.14065681333919572</v>
      </c>
      <c r="AR92" s="69">
        <f t="shared" si="80"/>
        <v>0.15697781790573123</v>
      </c>
      <c r="AS92" s="69">
        <f t="shared" si="80"/>
        <v>0.17090499355648367</v>
      </c>
      <c r="AT92" s="69">
        <f t="shared" si="80"/>
        <v>0.17050177800609792</v>
      </c>
      <c r="AU92" s="69">
        <f t="shared" si="80"/>
        <v>0.13356420500865768</v>
      </c>
      <c r="AV92" s="69">
        <f t="shared" si="80"/>
        <v>0.13181979710747405</v>
      </c>
      <c r="AW92" s="69">
        <f t="shared" si="80"/>
        <v>0.16079362387654739</v>
      </c>
      <c r="AX92" s="69">
        <f t="shared" si="80"/>
        <v>0.17597042259339327</v>
      </c>
      <c r="AY92" s="69">
        <f t="shared" si="80"/>
        <v>0.19138232419858781</v>
      </c>
      <c r="AZ92" s="69">
        <f t="shared" si="80"/>
        <v>0.22085338646536362</v>
      </c>
      <c r="BA92" s="69">
        <f t="shared" si="80"/>
        <v>0.2284165887817875</v>
      </c>
      <c r="BB92" s="69">
        <f t="shared" si="80"/>
        <v>0.18237188993812642</v>
      </c>
      <c r="BC92" s="69">
        <f t="shared" si="80"/>
        <v>0.21047842899385852</v>
      </c>
      <c r="BD92" s="69">
        <f t="shared" si="80"/>
        <v>0.23791268601718693</v>
      </c>
      <c r="BE92" s="69">
        <f t="shared" si="80"/>
        <v>0.23290621083228885</v>
      </c>
      <c r="BF92" s="69">
        <f t="shared" si="80"/>
        <v>0.26190710780932863</v>
      </c>
      <c r="BG92" s="69">
        <f t="shared" si="80"/>
        <v>0.28675254563772423</v>
      </c>
      <c r="BH92" s="69">
        <f t="shared" si="80"/>
        <v>0.26266422280175172</v>
      </c>
      <c r="BI92" s="69">
        <f t="shared" si="80"/>
        <v>0.2365282514049557</v>
      </c>
      <c r="BJ92" s="69">
        <f t="shared" si="80"/>
        <v>0.23505556099612313</v>
      </c>
      <c r="BK92" s="69">
        <f t="shared" si="80"/>
        <v>0.25303950527142588</v>
      </c>
      <c r="BL92" s="69">
        <f t="shared" si="80"/>
        <v>0.27307218211215523</v>
      </c>
      <c r="BM92" s="69">
        <f t="shared" si="80"/>
        <v>0.27467129319083911</v>
      </c>
      <c r="BN92" s="69">
        <f t="shared" si="80"/>
        <v>0.25415713196033562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52</v>
      </c>
      <c r="D96" s="9">
        <f>C96+1</f>
        <v>43953</v>
      </c>
      <c r="E96" s="9">
        <f t="shared" si="81"/>
        <v>43954</v>
      </c>
      <c r="F96" s="9">
        <f t="shared" si="81"/>
        <v>43955</v>
      </c>
      <c r="G96" s="9">
        <f t="shared" si="81"/>
        <v>43956</v>
      </c>
      <c r="H96" s="9">
        <f t="shared" si="81"/>
        <v>43957</v>
      </c>
      <c r="I96" s="9">
        <f t="shared" si="81"/>
        <v>43958</v>
      </c>
      <c r="J96" s="9">
        <f t="shared" si="81"/>
        <v>43959</v>
      </c>
      <c r="K96" s="9">
        <f t="shared" si="81"/>
        <v>43960</v>
      </c>
      <c r="L96" s="9">
        <f t="shared" si="81"/>
        <v>43961</v>
      </c>
      <c r="M96" s="9">
        <f t="shared" si="81"/>
        <v>43962</v>
      </c>
      <c r="N96" s="9">
        <f t="shared" si="81"/>
        <v>43963</v>
      </c>
      <c r="O96" s="9">
        <f t="shared" si="81"/>
        <v>43964</v>
      </c>
      <c r="P96" s="9">
        <f t="shared" si="81"/>
        <v>43965</v>
      </c>
      <c r="Q96" s="9">
        <f t="shared" si="81"/>
        <v>43966</v>
      </c>
      <c r="R96" s="9">
        <f t="shared" si="81"/>
        <v>43967</v>
      </c>
      <c r="S96" s="9">
        <f t="shared" si="81"/>
        <v>43968</v>
      </c>
      <c r="T96" s="9">
        <f t="shared" si="81"/>
        <v>43969</v>
      </c>
      <c r="U96" s="9">
        <f t="shared" si="82"/>
        <v>43970</v>
      </c>
      <c r="V96" s="9">
        <f t="shared" si="82"/>
        <v>43971</v>
      </c>
      <c r="W96" s="9">
        <f t="shared" si="82"/>
        <v>43972</v>
      </c>
      <c r="X96" s="9">
        <f t="shared" si="82"/>
        <v>43973</v>
      </c>
      <c r="Y96" s="9">
        <f t="shared" si="82"/>
        <v>43974</v>
      </c>
      <c r="Z96" s="9">
        <f t="shared" si="82"/>
        <v>43975</v>
      </c>
      <c r="AA96" s="9">
        <f t="shared" si="82"/>
        <v>43976</v>
      </c>
      <c r="AB96" s="9">
        <f t="shared" si="82"/>
        <v>43977</v>
      </c>
      <c r="AC96" s="9">
        <f t="shared" si="82"/>
        <v>43978</v>
      </c>
      <c r="AD96" s="9">
        <f t="shared" si="82"/>
        <v>43979</v>
      </c>
      <c r="AE96" s="9">
        <f t="shared" si="82"/>
        <v>43980</v>
      </c>
      <c r="AF96" s="9">
        <f t="shared" si="82"/>
        <v>43981</v>
      </c>
      <c r="AG96" s="9">
        <f t="shared" si="82"/>
        <v>43982</v>
      </c>
      <c r="AH96" s="9">
        <f t="shared" si="82"/>
        <v>43983</v>
      </c>
      <c r="AI96" s="9">
        <f t="shared" si="82"/>
        <v>43984</v>
      </c>
      <c r="AJ96" s="9">
        <f t="shared" si="82"/>
        <v>43985</v>
      </c>
      <c r="AK96" s="9">
        <f t="shared" si="83"/>
        <v>43986</v>
      </c>
      <c r="AL96" s="9">
        <f t="shared" si="83"/>
        <v>43987</v>
      </c>
      <c r="AM96" s="9">
        <f t="shared" si="83"/>
        <v>43988</v>
      </c>
      <c r="AN96" s="9">
        <f t="shared" si="83"/>
        <v>43989</v>
      </c>
      <c r="AO96" s="9">
        <f t="shared" si="83"/>
        <v>43990</v>
      </c>
      <c r="AP96" s="9">
        <f t="shared" si="83"/>
        <v>43991</v>
      </c>
      <c r="AQ96" s="9">
        <f t="shared" si="83"/>
        <v>43992</v>
      </c>
      <c r="AR96" s="9">
        <f t="shared" si="83"/>
        <v>43993</v>
      </c>
      <c r="AS96" s="9">
        <f t="shared" si="83"/>
        <v>43994</v>
      </c>
      <c r="AT96" s="9">
        <f t="shared" si="83"/>
        <v>43995</v>
      </c>
      <c r="AU96" s="9">
        <f t="shared" si="83"/>
        <v>43996</v>
      </c>
      <c r="AV96" s="9">
        <f t="shared" si="83"/>
        <v>43997</v>
      </c>
      <c r="AW96" s="9">
        <f t="shared" si="83"/>
        <v>43998</v>
      </c>
      <c r="AX96" s="9">
        <f t="shared" si="83"/>
        <v>43999</v>
      </c>
      <c r="AY96" s="9">
        <f t="shared" si="83"/>
        <v>44000</v>
      </c>
      <c r="AZ96" s="9">
        <f t="shared" si="83"/>
        <v>44001</v>
      </c>
      <c r="BA96" s="9">
        <f t="shared" si="84"/>
        <v>44002</v>
      </c>
      <c r="BB96" s="9">
        <f t="shared" si="84"/>
        <v>44003</v>
      </c>
      <c r="BC96" s="9">
        <f t="shared" si="84"/>
        <v>44004</v>
      </c>
      <c r="BD96" s="9">
        <f t="shared" si="84"/>
        <v>44005</v>
      </c>
      <c r="BE96" s="9">
        <f t="shared" si="84"/>
        <v>44006</v>
      </c>
      <c r="BF96" s="9">
        <f t="shared" si="84"/>
        <v>44007</v>
      </c>
      <c r="BG96" s="9">
        <f t="shared" si="84"/>
        <v>44008</v>
      </c>
      <c r="BH96" s="9">
        <f t="shared" si="84"/>
        <v>44009</v>
      </c>
      <c r="BI96" s="9">
        <f t="shared" si="84"/>
        <v>44010</v>
      </c>
      <c r="BJ96" s="9">
        <f t="shared" si="84"/>
        <v>44011</v>
      </c>
      <c r="BK96" s="9">
        <f t="shared" si="84"/>
        <v>44012</v>
      </c>
      <c r="BL96" s="9">
        <f t="shared" si="84"/>
        <v>44013</v>
      </c>
      <c r="BM96" s="9">
        <f t="shared" si="84"/>
        <v>44014</v>
      </c>
      <c r="BN96" s="9">
        <f t="shared" si="84"/>
        <v>44015</v>
      </c>
      <c r="BO96" s="9">
        <f t="shared" si="84"/>
        <v>44016</v>
      </c>
      <c r="BP96" s="9">
        <f t="shared" si="84"/>
        <v>44017</v>
      </c>
      <c r="BQ96" s="9">
        <f t="shared" si="85"/>
        <v>44018</v>
      </c>
      <c r="BR96" s="9">
        <f t="shared" si="85"/>
        <v>44019</v>
      </c>
      <c r="BS96" s="9">
        <f t="shared" si="85"/>
        <v>44020</v>
      </c>
      <c r="BT96" s="9">
        <f t="shared" si="85"/>
        <v>44021</v>
      </c>
      <c r="BU96" s="9">
        <f t="shared" si="85"/>
        <v>44022</v>
      </c>
      <c r="BV96" s="9">
        <f t="shared" si="85"/>
        <v>44023</v>
      </c>
      <c r="BW96" s="9">
        <f t="shared" si="85"/>
        <v>44024</v>
      </c>
      <c r="BX96" s="9">
        <f t="shared" si="85"/>
        <v>44025</v>
      </c>
      <c r="BY96" s="9">
        <f t="shared" si="85"/>
        <v>44026</v>
      </c>
      <c r="BZ96" s="9">
        <f t="shared" si="85"/>
        <v>44027</v>
      </c>
      <c r="CA96" s="9">
        <f t="shared" si="85"/>
        <v>44028</v>
      </c>
      <c r="CB96" s="9">
        <f t="shared" si="85"/>
        <v>44029</v>
      </c>
      <c r="CC96" s="9">
        <f t="shared" si="85"/>
        <v>44030</v>
      </c>
      <c r="CD96" s="9">
        <f t="shared" si="85"/>
        <v>44031</v>
      </c>
      <c r="CE96" s="9">
        <f t="shared" si="85"/>
        <v>44032</v>
      </c>
      <c r="CF96" s="9">
        <f t="shared" si="85"/>
        <v>44033</v>
      </c>
      <c r="CG96" s="9">
        <f t="shared" si="86"/>
        <v>44034</v>
      </c>
      <c r="CH96" s="9">
        <f t="shared" si="86"/>
        <v>44035</v>
      </c>
      <c r="CI96" s="9">
        <f t="shared" si="86"/>
        <v>44036</v>
      </c>
      <c r="CJ96" s="9">
        <f t="shared" si="86"/>
        <v>44037</v>
      </c>
      <c r="CK96" s="9">
        <f t="shared" si="86"/>
        <v>44038</v>
      </c>
      <c r="CL96" s="9">
        <f t="shared" si="86"/>
        <v>44039</v>
      </c>
      <c r="CM96" s="9">
        <f t="shared" si="86"/>
        <v>44040</v>
      </c>
      <c r="CN96" s="9">
        <f t="shared" si="86"/>
        <v>44041</v>
      </c>
      <c r="CO96" s="9">
        <f t="shared" si="86"/>
        <v>44042</v>
      </c>
      <c r="CP96" s="9">
        <f t="shared" si="86"/>
        <v>44043</v>
      </c>
      <c r="CQ96" s="9">
        <f t="shared" si="86"/>
        <v>44044</v>
      </c>
      <c r="CR96" s="9">
        <f t="shared" si="86"/>
        <v>44045</v>
      </c>
      <c r="CS96" s="9">
        <f t="shared" si="86"/>
        <v>44046</v>
      </c>
      <c r="CT96" s="9">
        <f t="shared" si="86"/>
        <v>44047</v>
      </c>
      <c r="CU96" s="9">
        <f t="shared" si="86"/>
        <v>44048</v>
      </c>
      <c r="CV96" s="9">
        <f t="shared" si="86"/>
        <v>44049</v>
      </c>
      <c r="CW96" s="9">
        <f t="shared" si="87"/>
        <v>44050</v>
      </c>
      <c r="CX96" s="9">
        <f t="shared" si="87"/>
        <v>44051</v>
      </c>
      <c r="CY96" s="9">
        <f t="shared" si="87"/>
        <v>44052</v>
      </c>
      <c r="CZ96" s="9">
        <f t="shared" si="87"/>
        <v>44053</v>
      </c>
      <c r="DA96" s="9">
        <f t="shared" si="87"/>
        <v>44054</v>
      </c>
      <c r="DB96" s="9">
        <f t="shared" si="87"/>
        <v>44055</v>
      </c>
      <c r="DC96" s="9">
        <f t="shared" si="87"/>
        <v>44056</v>
      </c>
      <c r="DD96" s="9">
        <f t="shared" si="87"/>
        <v>44057</v>
      </c>
      <c r="DE96" s="9">
        <f t="shared" si="87"/>
        <v>44058</v>
      </c>
      <c r="DF96" s="9">
        <f t="shared" si="87"/>
        <v>44059</v>
      </c>
      <c r="DG96" s="9">
        <f t="shared" si="87"/>
        <v>44060</v>
      </c>
      <c r="DH96" s="9">
        <f t="shared" si="87"/>
        <v>44061</v>
      </c>
      <c r="DI96" s="9">
        <f t="shared" si="87"/>
        <v>44062</v>
      </c>
      <c r="DJ96" s="9">
        <f t="shared" si="87"/>
        <v>44063</v>
      </c>
      <c r="DK96" s="9">
        <f t="shared" si="87"/>
        <v>44064</v>
      </c>
      <c r="DL96" s="9">
        <f t="shared" si="87"/>
        <v>44065</v>
      </c>
      <c r="DM96" s="9">
        <f t="shared" si="88"/>
        <v>44066</v>
      </c>
      <c r="DN96" s="9">
        <f t="shared" si="88"/>
        <v>44067</v>
      </c>
      <c r="DO96" s="9">
        <f t="shared" si="88"/>
        <v>44068</v>
      </c>
      <c r="DP96" s="9">
        <f t="shared" si="88"/>
        <v>44069</v>
      </c>
      <c r="DQ96" s="9">
        <f t="shared" si="88"/>
        <v>44070</v>
      </c>
      <c r="DR96" s="9">
        <f t="shared" si="88"/>
        <v>44071</v>
      </c>
      <c r="DS96" s="9">
        <f t="shared" si="88"/>
        <v>44072</v>
      </c>
      <c r="DT96" s="9">
        <f t="shared" si="88"/>
        <v>44073</v>
      </c>
      <c r="DU96" s="9">
        <f t="shared" si="88"/>
        <v>44074</v>
      </c>
      <c r="DV96" s="9">
        <f t="shared" si="88"/>
        <v>44075</v>
      </c>
      <c r="DW96" s="9">
        <f t="shared" si="88"/>
        <v>44076</v>
      </c>
      <c r="DX96" s="9">
        <f t="shared" si="88"/>
        <v>44077</v>
      </c>
      <c r="DY96" s="9">
        <f t="shared" si="88"/>
        <v>44078</v>
      </c>
      <c r="DZ96" s="9">
        <f t="shared" si="88"/>
        <v>44079</v>
      </c>
      <c r="EA96" s="9">
        <f t="shared" si="88"/>
        <v>44080</v>
      </c>
      <c r="EB96" s="9">
        <f t="shared" si="88"/>
        <v>44081</v>
      </c>
      <c r="EC96" s="9">
        <f>EB96+1</f>
        <v>44082</v>
      </c>
      <c r="ED96" s="9">
        <f>EC96+1</f>
        <v>44083</v>
      </c>
      <c r="EE96">
        <v>1</v>
      </c>
    </row>
    <row r="97" spans="1:135" x14ac:dyDescent="0.55000000000000004">
      <c r="B97" t="str">
        <f>$C$5&amp;" Infections Cumulated"</f>
        <v>Brazil Infections Cumulated</v>
      </c>
      <c r="C97">
        <f t="shared" ref="C97:AH97" si="89">INDEX(_Inf_Data,MATCH($C$5,_Inf_Country,0),MATCH(C$55,_Inf_Day,0))</f>
        <v>92202</v>
      </c>
      <c r="D97">
        <f t="shared" si="89"/>
        <v>97100</v>
      </c>
      <c r="E97">
        <f t="shared" si="89"/>
        <v>101826</v>
      </c>
      <c r="F97">
        <f t="shared" si="89"/>
        <v>108620</v>
      </c>
      <c r="G97">
        <f t="shared" si="89"/>
        <v>115455</v>
      </c>
      <c r="H97">
        <f t="shared" si="89"/>
        <v>126611</v>
      </c>
      <c r="I97">
        <f t="shared" si="89"/>
        <v>135773</v>
      </c>
      <c r="J97">
        <f t="shared" si="89"/>
        <v>146894</v>
      </c>
      <c r="K97">
        <f t="shared" si="89"/>
        <v>156061</v>
      </c>
      <c r="L97">
        <f t="shared" si="89"/>
        <v>162699</v>
      </c>
      <c r="M97">
        <f t="shared" si="89"/>
        <v>169594</v>
      </c>
      <c r="N97">
        <f t="shared" si="89"/>
        <v>178214</v>
      </c>
      <c r="O97">
        <f t="shared" si="89"/>
        <v>190137</v>
      </c>
      <c r="P97">
        <f t="shared" si="89"/>
        <v>203165</v>
      </c>
      <c r="Q97">
        <f t="shared" si="89"/>
        <v>220291</v>
      </c>
      <c r="R97">
        <f t="shared" si="89"/>
        <v>233511</v>
      </c>
      <c r="S97">
        <f t="shared" si="89"/>
        <v>241080</v>
      </c>
      <c r="T97">
        <f t="shared" si="89"/>
        <v>255368</v>
      </c>
      <c r="U97">
        <f t="shared" si="89"/>
        <v>271885</v>
      </c>
      <c r="V97">
        <f t="shared" si="89"/>
        <v>291579</v>
      </c>
      <c r="W97">
        <f t="shared" si="89"/>
        <v>310087</v>
      </c>
      <c r="X97">
        <f t="shared" si="89"/>
        <v>330890</v>
      </c>
      <c r="Y97">
        <f t="shared" si="89"/>
        <v>347398</v>
      </c>
      <c r="Z97">
        <f t="shared" si="89"/>
        <v>363211</v>
      </c>
      <c r="AA97">
        <f t="shared" si="89"/>
        <v>374898</v>
      </c>
      <c r="AB97">
        <f t="shared" si="89"/>
        <v>391222</v>
      </c>
      <c r="AC97">
        <f t="shared" si="89"/>
        <v>411821</v>
      </c>
      <c r="AD97">
        <f t="shared" si="89"/>
        <v>438238</v>
      </c>
      <c r="AE97">
        <f t="shared" si="89"/>
        <v>465166</v>
      </c>
      <c r="AF97">
        <f t="shared" si="89"/>
        <v>498440</v>
      </c>
      <c r="AG97">
        <f t="shared" si="89"/>
        <v>514849</v>
      </c>
      <c r="AH97">
        <f t="shared" si="89"/>
        <v>526447</v>
      </c>
      <c r="AI97">
        <f t="shared" ref="AI97:BN97" si="90">INDEX(_Inf_Data,MATCH($C$5,_Inf_Country,0),MATCH(AI$55,_Inf_Day,0))</f>
        <v>555383</v>
      </c>
      <c r="AJ97">
        <f t="shared" si="90"/>
        <v>584016</v>
      </c>
      <c r="AK97">
        <f t="shared" si="90"/>
        <v>614941</v>
      </c>
      <c r="AL97">
        <f t="shared" si="90"/>
        <v>645771</v>
      </c>
      <c r="AM97">
        <f t="shared" si="90"/>
        <v>672846</v>
      </c>
      <c r="AN97">
        <f t="shared" si="90"/>
        <v>691758</v>
      </c>
      <c r="AO97">
        <f t="shared" si="90"/>
        <v>707412</v>
      </c>
      <c r="AP97">
        <f t="shared" si="90"/>
        <v>739503</v>
      </c>
      <c r="AQ97">
        <f t="shared" si="90"/>
        <v>772416</v>
      </c>
      <c r="AR97">
        <f t="shared" si="90"/>
        <v>802828</v>
      </c>
      <c r="AS97">
        <f t="shared" si="90"/>
        <v>828810</v>
      </c>
      <c r="AT97">
        <f t="shared" si="90"/>
        <v>850514</v>
      </c>
      <c r="AU97">
        <f t="shared" si="90"/>
        <v>867624</v>
      </c>
      <c r="AV97">
        <f t="shared" si="90"/>
        <v>888271</v>
      </c>
      <c r="AW97">
        <f t="shared" si="90"/>
        <v>923189</v>
      </c>
      <c r="AX97">
        <f t="shared" si="90"/>
        <v>955377</v>
      </c>
      <c r="AY97">
        <f t="shared" si="90"/>
        <v>978142</v>
      </c>
      <c r="AZ97">
        <f t="shared" si="90"/>
        <v>1032913</v>
      </c>
      <c r="BA97">
        <f t="shared" si="90"/>
        <v>1067579</v>
      </c>
      <c r="BB97">
        <f t="shared" si="90"/>
        <v>1083341</v>
      </c>
      <c r="BC97">
        <f t="shared" si="90"/>
        <v>1106470</v>
      </c>
      <c r="BD97">
        <f t="shared" si="90"/>
        <v>1145906</v>
      </c>
      <c r="BE97">
        <f t="shared" si="90"/>
        <v>1188631</v>
      </c>
      <c r="BF97">
        <f t="shared" si="90"/>
        <v>1228114</v>
      </c>
      <c r="BG97">
        <f t="shared" si="90"/>
        <v>1274974</v>
      </c>
      <c r="BH97">
        <f t="shared" si="90"/>
        <v>1313667</v>
      </c>
      <c r="BI97">
        <f t="shared" si="90"/>
        <v>1344143</v>
      </c>
      <c r="BJ97">
        <f t="shared" si="90"/>
        <v>1368195</v>
      </c>
      <c r="BK97">
        <f t="shared" si="90"/>
        <v>1402041</v>
      </c>
      <c r="BL97">
        <f t="shared" si="90"/>
        <v>1448753</v>
      </c>
      <c r="BM97">
        <f t="shared" si="90"/>
        <v>1496858</v>
      </c>
      <c r="BN97">
        <f t="shared" si="90"/>
        <v>1539081</v>
      </c>
      <c r="BO97">
        <f t="shared" ref="BO97:CT97" si="91">INDEX(_Inf_Data,MATCH($C$5,_Inf_Country,0),MATCH(BO$55,_Inf_Day,0))</f>
        <v>1577004</v>
      </c>
      <c r="BP97">
        <f t="shared" si="91"/>
        <v>1603055</v>
      </c>
      <c r="BQ97">
        <f t="shared" si="91"/>
        <v>1623284</v>
      </c>
      <c r="BR97">
        <f t="shared" si="91"/>
        <v>1668589</v>
      </c>
      <c r="BS97">
        <f t="shared" si="91"/>
        <v>1713160</v>
      </c>
      <c r="BT97">
        <f t="shared" si="91"/>
        <v>1755779</v>
      </c>
      <c r="BU97">
        <f t="shared" si="91"/>
        <v>1800827</v>
      </c>
      <c r="BV97">
        <f t="shared" si="91"/>
        <v>1839850</v>
      </c>
      <c r="BW97">
        <f t="shared" si="91"/>
        <v>1864681</v>
      </c>
      <c r="BX97">
        <f t="shared" si="91"/>
        <v>1884967</v>
      </c>
      <c r="BY97">
        <f t="shared" si="91"/>
        <v>1926824</v>
      </c>
      <c r="BZ97">
        <f t="shared" si="91"/>
        <v>1966748</v>
      </c>
      <c r="CA97">
        <f t="shared" si="91"/>
        <v>2012151</v>
      </c>
      <c r="CB97">
        <f t="shared" si="91"/>
        <v>2046328</v>
      </c>
      <c r="CC97">
        <f t="shared" si="91"/>
        <v>2074860</v>
      </c>
      <c r="CD97">
        <f t="shared" si="91"/>
        <v>2098389</v>
      </c>
      <c r="CE97">
        <f t="shared" si="91"/>
        <v>2118646</v>
      </c>
      <c r="CF97">
        <f t="shared" si="91"/>
        <v>2159654</v>
      </c>
      <c r="CG97">
        <f t="shared" si="91"/>
        <v>2227514</v>
      </c>
      <c r="CH97">
        <f t="shared" si="91"/>
        <v>2287475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Brazil Infections per Day</v>
      </c>
      <c r="D98">
        <f>IF(D97&gt;C97,D97-C97,0)</f>
        <v>4898</v>
      </c>
      <c r="E98">
        <f t="shared" ref="E98:BP98" si="93">IF(E97&gt;D97,E97-D97,0)</f>
        <v>4726</v>
      </c>
      <c r="F98">
        <f t="shared" si="93"/>
        <v>6794</v>
      </c>
      <c r="G98">
        <f t="shared" si="93"/>
        <v>6835</v>
      </c>
      <c r="H98">
        <f t="shared" si="93"/>
        <v>11156</v>
      </c>
      <c r="I98">
        <f t="shared" si="93"/>
        <v>9162</v>
      </c>
      <c r="J98">
        <f t="shared" si="93"/>
        <v>11121</v>
      </c>
      <c r="K98">
        <f t="shared" si="93"/>
        <v>9167</v>
      </c>
      <c r="L98">
        <f t="shared" si="93"/>
        <v>6638</v>
      </c>
      <c r="M98">
        <f t="shared" si="93"/>
        <v>6895</v>
      </c>
      <c r="N98">
        <f t="shared" si="93"/>
        <v>8620</v>
      </c>
      <c r="O98">
        <f t="shared" si="93"/>
        <v>11923</v>
      </c>
      <c r="P98">
        <f t="shared" si="93"/>
        <v>13028</v>
      </c>
      <c r="Q98">
        <f t="shared" si="93"/>
        <v>17126</v>
      </c>
      <c r="R98">
        <f t="shared" si="93"/>
        <v>13220</v>
      </c>
      <c r="S98">
        <f t="shared" si="93"/>
        <v>7569</v>
      </c>
      <c r="T98">
        <f t="shared" si="93"/>
        <v>14288</v>
      </c>
      <c r="U98">
        <f t="shared" si="93"/>
        <v>16517</v>
      </c>
      <c r="V98">
        <f t="shared" si="93"/>
        <v>19694</v>
      </c>
      <c r="W98">
        <f t="shared" si="93"/>
        <v>18508</v>
      </c>
      <c r="X98">
        <f t="shared" si="93"/>
        <v>20803</v>
      </c>
      <c r="Y98">
        <f t="shared" si="93"/>
        <v>16508</v>
      </c>
      <c r="Z98">
        <f t="shared" si="93"/>
        <v>15813</v>
      </c>
      <c r="AA98">
        <f t="shared" si="93"/>
        <v>11687</v>
      </c>
      <c r="AB98">
        <f t="shared" si="93"/>
        <v>16324</v>
      </c>
      <c r="AC98">
        <f t="shared" si="93"/>
        <v>20599</v>
      </c>
      <c r="AD98">
        <f t="shared" si="93"/>
        <v>26417</v>
      </c>
      <c r="AE98">
        <f t="shared" si="93"/>
        <v>26928</v>
      </c>
      <c r="AF98">
        <f t="shared" si="93"/>
        <v>33274</v>
      </c>
      <c r="AG98">
        <f t="shared" si="93"/>
        <v>16409</v>
      </c>
      <c r="AH98">
        <f t="shared" si="93"/>
        <v>11598</v>
      </c>
      <c r="AI98">
        <f t="shared" si="93"/>
        <v>28936</v>
      </c>
      <c r="AJ98">
        <f t="shared" si="93"/>
        <v>28633</v>
      </c>
      <c r="AK98">
        <f t="shared" si="93"/>
        <v>30925</v>
      </c>
      <c r="AL98">
        <f t="shared" si="93"/>
        <v>30830</v>
      </c>
      <c r="AM98">
        <f t="shared" si="93"/>
        <v>27075</v>
      </c>
      <c r="AN98">
        <f t="shared" si="93"/>
        <v>18912</v>
      </c>
      <c r="AO98">
        <f t="shared" si="93"/>
        <v>15654</v>
      </c>
      <c r="AP98">
        <f t="shared" si="93"/>
        <v>32091</v>
      </c>
      <c r="AQ98">
        <f t="shared" si="93"/>
        <v>32913</v>
      </c>
      <c r="AR98">
        <f t="shared" si="93"/>
        <v>30412</v>
      </c>
      <c r="AS98">
        <f t="shared" si="93"/>
        <v>25982</v>
      </c>
      <c r="AT98">
        <f t="shared" si="93"/>
        <v>21704</v>
      </c>
      <c r="AU98">
        <f t="shared" si="93"/>
        <v>17110</v>
      </c>
      <c r="AV98">
        <f t="shared" si="93"/>
        <v>20647</v>
      </c>
      <c r="AW98">
        <f t="shared" si="93"/>
        <v>34918</v>
      </c>
      <c r="AX98">
        <f t="shared" si="93"/>
        <v>32188</v>
      </c>
      <c r="AY98">
        <f t="shared" si="93"/>
        <v>22765</v>
      </c>
      <c r="AZ98">
        <f t="shared" si="93"/>
        <v>54771</v>
      </c>
      <c r="BA98">
        <f t="shared" si="93"/>
        <v>34666</v>
      </c>
      <c r="BB98">
        <f t="shared" si="93"/>
        <v>15762</v>
      </c>
      <c r="BC98">
        <f t="shared" si="93"/>
        <v>23129</v>
      </c>
      <c r="BD98">
        <f t="shared" si="93"/>
        <v>39436</v>
      </c>
      <c r="BE98">
        <f t="shared" si="93"/>
        <v>42725</v>
      </c>
      <c r="BF98">
        <f t="shared" si="93"/>
        <v>39483</v>
      </c>
      <c r="BG98">
        <f t="shared" si="93"/>
        <v>46860</v>
      </c>
      <c r="BH98">
        <f t="shared" si="93"/>
        <v>38693</v>
      </c>
      <c r="BI98">
        <f t="shared" si="93"/>
        <v>30476</v>
      </c>
      <c r="BJ98">
        <f t="shared" si="93"/>
        <v>24052</v>
      </c>
      <c r="BK98">
        <f t="shared" si="93"/>
        <v>33846</v>
      </c>
      <c r="BL98">
        <f t="shared" si="93"/>
        <v>46712</v>
      </c>
      <c r="BM98">
        <f t="shared" si="93"/>
        <v>48105</v>
      </c>
      <c r="BN98">
        <f t="shared" si="93"/>
        <v>42223</v>
      </c>
      <c r="BO98">
        <f t="shared" si="93"/>
        <v>37923</v>
      </c>
      <c r="BP98">
        <f t="shared" si="93"/>
        <v>26051</v>
      </c>
      <c r="BQ98">
        <f t="shared" ref="BQ98:EB98" si="94">IF(BQ97&gt;BP97,BQ97-BP97,0)</f>
        <v>20229</v>
      </c>
      <c r="BR98">
        <f t="shared" si="94"/>
        <v>45305</v>
      </c>
      <c r="BS98">
        <f t="shared" si="94"/>
        <v>44571</v>
      </c>
      <c r="BT98">
        <f t="shared" si="94"/>
        <v>42619</v>
      </c>
      <c r="BU98">
        <f t="shared" si="94"/>
        <v>45048</v>
      </c>
      <c r="BV98">
        <f t="shared" si="94"/>
        <v>39023</v>
      </c>
      <c r="BW98">
        <f t="shared" si="94"/>
        <v>24831</v>
      </c>
      <c r="BX98">
        <f t="shared" si="94"/>
        <v>20286</v>
      </c>
      <c r="BY98">
        <f t="shared" si="94"/>
        <v>41857</v>
      </c>
      <c r="BZ98">
        <f t="shared" si="94"/>
        <v>39924</v>
      </c>
      <c r="CA98">
        <f t="shared" si="94"/>
        <v>45403</v>
      </c>
      <c r="CB98">
        <f t="shared" si="94"/>
        <v>34177</v>
      </c>
      <c r="CC98">
        <f t="shared" si="94"/>
        <v>28532</v>
      </c>
      <c r="CD98">
        <f t="shared" si="94"/>
        <v>23529</v>
      </c>
      <c r="CE98">
        <f t="shared" si="94"/>
        <v>20257</v>
      </c>
      <c r="CF98">
        <f t="shared" si="94"/>
        <v>41008</v>
      </c>
      <c r="CG98">
        <f t="shared" si="94"/>
        <v>67860</v>
      </c>
      <c r="CH98">
        <f t="shared" si="94"/>
        <v>59961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6224.4285714285716</v>
      </c>
      <c r="J99" s="10">
        <f>SUM(D98:J98)/7</f>
        <v>7813.1428571428569</v>
      </c>
      <c r="K99" s="10">
        <f t="shared" ref="K99:BV99" si="95">SUM(E98:K98)/7</f>
        <v>8423</v>
      </c>
      <c r="L99" s="10">
        <f t="shared" si="95"/>
        <v>8696.1428571428569</v>
      </c>
      <c r="M99" s="10">
        <f t="shared" si="95"/>
        <v>8710.5714285714294</v>
      </c>
      <c r="N99" s="10">
        <f t="shared" si="95"/>
        <v>8965.5714285714294</v>
      </c>
      <c r="O99" s="10">
        <f t="shared" si="95"/>
        <v>9075.1428571428569</v>
      </c>
      <c r="P99" s="10">
        <f t="shared" si="95"/>
        <v>9627.4285714285706</v>
      </c>
      <c r="Q99" s="10">
        <f t="shared" si="95"/>
        <v>10485.285714285714</v>
      </c>
      <c r="R99" s="10">
        <f t="shared" si="95"/>
        <v>11064.285714285714</v>
      </c>
      <c r="S99" s="10">
        <f t="shared" si="95"/>
        <v>11197.285714285714</v>
      </c>
      <c r="T99" s="10">
        <f t="shared" si="95"/>
        <v>12253.428571428571</v>
      </c>
      <c r="U99" s="10">
        <f t="shared" si="95"/>
        <v>13381.571428571429</v>
      </c>
      <c r="V99" s="10">
        <f t="shared" si="95"/>
        <v>14491.714285714286</v>
      </c>
      <c r="W99" s="10">
        <f t="shared" si="95"/>
        <v>15274.571428571429</v>
      </c>
      <c r="X99" s="10">
        <f t="shared" si="95"/>
        <v>15799.857142857143</v>
      </c>
      <c r="Y99" s="10">
        <f t="shared" si="95"/>
        <v>16269.571428571429</v>
      </c>
      <c r="Z99" s="10">
        <f t="shared" si="95"/>
        <v>17447.285714285714</v>
      </c>
      <c r="AA99" s="10">
        <f t="shared" si="95"/>
        <v>17075.714285714286</v>
      </c>
      <c r="AB99" s="10">
        <f t="shared" si="95"/>
        <v>17048.142857142859</v>
      </c>
      <c r="AC99" s="10">
        <f t="shared" si="95"/>
        <v>17177.428571428572</v>
      </c>
      <c r="AD99" s="10">
        <f t="shared" si="95"/>
        <v>18307.285714285714</v>
      </c>
      <c r="AE99" s="10">
        <f t="shared" si="95"/>
        <v>19182.285714285714</v>
      </c>
      <c r="AF99" s="10">
        <f t="shared" si="95"/>
        <v>21577.428571428572</v>
      </c>
      <c r="AG99" s="10">
        <f t="shared" si="95"/>
        <v>21662.571428571428</v>
      </c>
      <c r="AH99" s="10">
        <f t="shared" si="95"/>
        <v>21649.857142857141</v>
      </c>
      <c r="AI99" s="10">
        <f t="shared" si="95"/>
        <v>23451.571428571428</v>
      </c>
      <c r="AJ99" s="10">
        <f t="shared" si="95"/>
        <v>24599.285714285714</v>
      </c>
      <c r="AK99" s="10">
        <f t="shared" si="95"/>
        <v>25243.285714285714</v>
      </c>
      <c r="AL99" s="10">
        <f t="shared" si="95"/>
        <v>25800.714285714286</v>
      </c>
      <c r="AM99" s="10">
        <f t="shared" si="95"/>
        <v>24915.142857142859</v>
      </c>
      <c r="AN99" s="10">
        <f t="shared" si="95"/>
        <v>25272.714285714286</v>
      </c>
      <c r="AO99" s="10">
        <f t="shared" si="95"/>
        <v>25852.142857142859</v>
      </c>
      <c r="AP99" s="10">
        <f t="shared" si="95"/>
        <v>26302.857142857141</v>
      </c>
      <c r="AQ99" s="10">
        <f t="shared" si="95"/>
        <v>26914.285714285714</v>
      </c>
      <c r="AR99" s="10">
        <f t="shared" si="95"/>
        <v>26841</v>
      </c>
      <c r="AS99" s="10">
        <f t="shared" si="95"/>
        <v>26148.428571428572</v>
      </c>
      <c r="AT99" s="10">
        <f t="shared" si="95"/>
        <v>25381.142857142859</v>
      </c>
      <c r="AU99" s="10">
        <f t="shared" si="95"/>
        <v>25123.714285714286</v>
      </c>
      <c r="AV99" s="10">
        <f t="shared" si="95"/>
        <v>25837</v>
      </c>
      <c r="AW99" s="10">
        <f t="shared" si="95"/>
        <v>26240.857142857141</v>
      </c>
      <c r="AX99" s="10">
        <f t="shared" si="95"/>
        <v>26137.285714285714</v>
      </c>
      <c r="AY99" s="10">
        <f t="shared" si="95"/>
        <v>25044.857142857141</v>
      </c>
      <c r="AZ99" s="10">
        <f t="shared" si="95"/>
        <v>29157.571428571428</v>
      </c>
      <c r="BA99" s="10">
        <f t="shared" si="95"/>
        <v>31009.285714285714</v>
      </c>
      <c r="BB99" s="10">
        <f t="shared" si="95"/>
        <v>30816.714285714286</v>
      </c>
      <c r="BC99" s="10">
        <f t="shared" si="95"/>
        <v>31171.285714285714</v>
      </c>
      <c r="BD99" s="10">
        <f t="shared" si="95"/>
        <v>31816.714285714286</v>
      </c>
      <c r="BE99" s="10">
        <f t="shared" si="95"/>
        <v>33322</v>
      </c>
      <c r="BF99" s="10">
        <f t="shared" si="95"/>
        <v>35710.285714285717</v>
      </c>
      <c r="BG99" s="10">
        <f t="shared" si="95"/>
        <v>34580.142857142855</v>
      </c>
      <c r="BH99" s="10">
        <f t="shared" si="95"/>
        <v>35155.428571428572</v>
      </c>
      <c r="BI99" s="10">
        <f t="shared" si="95"/>
        <v>37257.428571428572</v>
      </c>
      <c r="BJ99" s="10">
        <f t="shared" si="95"/>
        <v>37389.285714285717</v>
      </c>
      <c r="BK99" s="10">
        <f t="shared" si="95"/>
        <v>36590.714285714283</v>
      </c>
      <c r="BL99" s="10">
        <f t="shared" si="95"/>
        <v>37160.285714285717</v>
      </c>
      <c r="BM99" s="10">
        <f t="shared" si="95"/>
        <v>38392</v>
      </c>
      <c r="BN99" s="10">
        <f t="shared" si="95"/>
        <v>37729.571428571428</v>
      </c>
      <c r="BO99" s="10">
        <f t="shared" si="95"/>
        <v>37619.571428571428</v>
      </c>
      <c r="BP99" s="10">
        <f t="shared" si="95"/>
        <v>36987.428571428572</v>
      </c>
      <c r="BQ99" s="10">
        <f t="shared" si="95"/>
        <v>36441.285714285717</v>
      </c>
      <c r="BR99" s="10">
        <f t="shared" si="95"/>
        <v>38078.285714285717</v>
      </c>
      <c r="BS99" s="10">
        <f t="shared" si="95"/>
        <v>37772.428571428572</v>
      </c>
      <c r="BT99" s="10">
        <f t="shared" si="95"/>
        <v>36988.714285714283</v>
      </c>
      <c r="BU99" s="10">
        <f t="shared" si="95"/>
        <v>37392.285714285717</v>
      </c>
      <c r="BV99" s="10">
        <f t="shared" si="95"/>
        <v>37549.428571428572</v>
      </c>
      <c r="BW99" s="10">
        <f t="shared" ref="BW99:ED99" si="96">SUM(BQ98:BW98)/7</f>
        <v>37375.142857142855</v>
      </c>
      <c r="BX99" s="10">
        <f t="shared" si="96"/>
        <v>37383.285714285717</v>
      </c>
      <c r="BY99" s="10">
        <f t="shared" si="96"/>
        <v>36890.714285714283</v>
      </c>
      <c r="BZ99" s="10">
        <f t="shared" si="96"/>
        <v>36226.857142857145</v>
      </c>
      <c r="CA99" s="10">
        <f t="shared" si="96"/>
        <v>36624.571428571428</v>
      </c>
      <c r="CB99" s="10">
        <f t="shared" si="96"/>
        <v>35071.571428571428</v>
      </c>
      <c r="CC99" s="10">
        <f t="shared" si="96"/>
        <v>33572.857142857145</v>
      </c>
      <c r="CD99" s="10">
        <f t="shared" si="96"/>
        <v>33386.857142857145</v>
      </c>
      <c r="CE99" s="10">
        <f t="shared" si="96"/>
        <v>33382.714285714283</v>
      </c>
      <c r="CF99" s="10">
        <f t="shared" si="96"/>
        <v>33261.428571428572</v>
      </c>
      <c r="CG99" s="10">
        <f t="shared" si="96"/>
        <v>37252.285714285717</v>
      </c>
      <c r="CH99" s="10">
        <f t="shared" si="96"/>
        <v>39332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Brazil Infection Growth against cum last 7 days</v>
      </c>
      <c r="J100" s="11">
        <f>IF(AND(C97&lt;&gt;0,J97&lt;&gt;0),(J97/C97)^(1/7)-1,#N/A)</f>
        <v>6.8795991905381992E-2</v>
      </c>
      <c r="K100" s="11">
        <f t="shared" ref="K100:BV100" si="97">IF(AND(D97&lt;&gt;0,K97&lt;&gt;0),(K97/D97)^(1/7)-1,#N/A)</f>
        <v>7.0136822286389622E-2</v>
      </c>
      <c r="L100" s="11">
        <f t="shared" si="97"/>
        <v>6.9239936387528456E-2</v>
      </c>
      <c r="M100" s="11">
        <f t="shared" si="97"/>
        <v>6.5719604653409425E-2</v>
      </c>
      <c r="N100" s="11">
        <f t="shared" si="97"/>
        <v>6.3978187504945883E-2</v>
      </c>
      <c r="O100" s="11">
        <f t="shared" si="97"/>
        <v>5.9809688683137185E-2</v>
      </c>
      <c r="P100" s="11">
        <f t="shared" si="97"/>
        <v>5.9266087033959414E-2</v>
      </c>
      <c r="Q100" s="11">
        <f t="shared" si="97"/>
        <v>5.9599668867109656E-2</v>
      </c>
      <c r="R100" s="11">
        <f t="shared" si="97"/>
        <v>5.9258240251850447E-2</v>
      </c>
      <c r="S100" s="11">
        <f t="shared" si="97"/>
        <v>5.7783075810197593E-2</v>
      </c>
      <c r="T100" s="11">
        <f t="shared" si="97"/>
        <v>6.0214435435701041E-2</v>
      </c>
      <c r="U100" s="11">
        <f t="shared" si="97"/>
        <v>6.2199773048843054E-2</v>
      </c>
      <c r="V100" s="11">
        <f t="shared" si="97"/>
        <v>6.2984878264857658E-2</v>
      </c>
      <c r="W100" s="11">
        <f t="shared" si="97"/>
        <v>6.2266593446316021E-2</v>
      </c>
      <c r="X100" s="11">
        <f t="shared" si="97"/>
        <v>5.9841653491875757E-2</v>
      </c>
      <c r="Y100" s="11">
        <f t="shared" si="97"/>
        <v>5.8389956557522327E-2</v>
      </c>
      <c r="Z100" s="11">
        <f t="shared" si="97"/>
        <v>6.0298772377793686E-2</v>
      </c>
      <c r="AA100" s="11">
        <f t="shared" si="97"/>
        <v>5.6381895993629305E-2</v>
      </c>
      <c r="AB100" s="11">
        <f t="shared" si="97"/>
        <v>5.3360091124800224E-2</v>
      </c>
      <c r="AC100" s="11">
        <f t="shared" si="97"/>
        <v>5.0562149226512254E-2</v>
      </c>
      <c r="AD100" s="11">
        <f t="shared" si="97"/>
        <v>5.0656918811967655E-2</v>
      </c>
      <c r="AE100" s="11">
        <f t="shared" si="97"/>
        <v>4.9861587336093027E-2</v>
      </c>
      <c r="AF100" s="11">
        <f t="shared" si="97"/>
        <v>5.2926216208604826E-2</v>
      </c>
      <c r="AG100" s="11">
        <f t="shared" si="97"/>
        <v>5.1104366165136916E-2</v>
      </c>
      <c r="AH100" s="11">
        <f t="shared" si="97"/>
        <v>4.9694872880433172E-2</v>
      </c>
      <c r="AI100" s="11">
        <f t="shared" si="97"/>
        <v>5.1328586262625375E-2</v>
      </c>
      <c r="AJ100" s="11">
        <f t="shared" si="97"/>
        <v>5.1171919752549977E-2</v>
      </c>
      <c r="AK100" s="11">
        <f t="shared" si="97"/>
        <v>4.9585037608269378E-2</v>
      </c>
      <c r="AL100" s="11">
        <f t="shared" si="97"/>
        <v>4.7979866519129111E-2</v>
      </c>
      <c r="AM100" s="11">
        <f t="shared" si="97"/>
        <v>4.3793730455537583E-2</v>
      </c>
      <c r="AN100" s="11">
        <f t="shared" si="97"/>
        <v>4.3097494891927379E-2</v>
      </c>
      <c r="AO100" s="11">
        <f t="shared" si="97"/>
        <v>4.3112403652996178E-2</v>
      </c>
      <c r="AP100" s="11">
        <f t="shared" si="97"/>
        <v>4.1750957496814678E-2</v>
      </c>
      <c r="AQ100" s="11">
        <f t="shared" si="97"/>
        <v>4.0750540540652302E-2</v>
      </c>
      <c r="AR100" s="11">
        <f t="shared" si="97"/>
        <v>3.8822373077000316E-2</v>
      </c>
      <c r="AS100" s="11">
        <f t="shared" si="97"/>
        <v>3.6292486088468801E-2</v>
      </c>
      <c r="AT100" s="11">
        <f t="shared" si="97"/>
        <v>3.4041503036514875E-2</v>
      </c>
      <c r="AU100" s="11">
        <f t="shared" si="97"/>
        <v>3.288961164608728E-2</v>
      </c>
      <c r="AV100" s="11">
        <f t="shared" si="97"/>
        <v>3.3058042284479949E-2</v>
      </c>
      <c r="AW100" s="11">
        <f t="shared" si="97"/>
        <v>3.2201255530456718E-2</v>
      </c>
      <c r="AX100" s="11">
        <f t="shared" si="97"/>
        <v>3.0834806788330171E-2</v>
      </c>
      <c r="AY100" s="11">
        <f t="shared" si="97"/>
        <v>2.8618188603254602E-2</v>
      </c>
      <c r="AZ100" s="11">
        <f t="shared" si="97"/>
        <v>3.1949379927124877E-2</v>
      </c>
      <c r="BA100" s="11">
        <f t="shared" si="97"/>
        <v>3.3005540359851038E-2</v>
      </c>
      <c r="BB100" s="11">
        <f t="shared" si="97"/>
        <v>3.2229417431870244E-2</v>
      </c>
      <c r="BC100" s="11">
        <f t="shared" si="97"/>
        <v>3.1876536042377168E-2</v>
      </c>
      <c r="BD100" s="11">
        <f t="shared" si="97"/>
        <v>3.135538119103809E-2</v>
      </c>
      <c r="BE100" s="11">
        <f t="shared" si="97"/>
        <v>3.1699408518784944E-2</v>
      </c>
      <c r="BF100" s="11">
        <f t="shared" si="97"/>
        <v>3.3045711784196907E-2</v>
      </c>
      <c r="BG100" s="11">
        <f t="shared" si="97"/>
        <v>3.0534444439358488E-2</v>
      </c>
      <c r="BH100" s="11">
        <f t="shared" si="97"/>
        <v>3.0076131515779814E-2</v>
      </c>
      <c r="BI100" s="11">
        <f t="shared" si="97"/>
        <v>3.1294969375031956E-2</v>
      </c>
      <c r="BJ100" s="11">
        <f t="shared" si="97"/>
        <v>3.0795757045177785E-2</v>
      </c>
      <c r="BK100" s="11">
        <f t="shared" si="97"/>
        <v>2.9238350419131809E-2</v>
      </c>
      <c r="BL100" s="11">
        <f t="shared" si="97"/>
        <v>2.8674999605227125E-2</v>
      </c>
      <c r="BM100" s="11">
        <f t="shared" si="97"/>
        <v>2.8673180844827506E-2</v>
      </c>
      <c r="BN100" s="11">
        <f t="shared" si="97"/>
        <v>2.7259156849784194E-2</v>
      </c>
      <c r="BO100" s="11">
        <f t="shared" si="97"/>
        <v>2.6444230129689883E-2</v>
      </c>
      <c r="BP100" s="11">
        <f t="shared" si="97"/>
        <v>2.5484245326972133E-2</v>
      </c>
      <c r="BQ100" s="11">
        <f t="shared" si="97"/>
        <v>2.4723377648699918E-2</v>
      </c>
      <c r="BR100" s="11">
        <f t="shared" si="97"/>
        <v>2.5175881492178309E-2</v>
      </c>
      <c r="BS100" s="11">
        <f t="shared" si="97"/>
        <v>2.4237119381023353E-2</v>
      </c>
      <c r="BT100" s="11">
        <f t="shared" si="97"/>
        <v>2.3053779023103793E-2</v>
      </c>
      <c r="BU100" s="11">
        <f t="shared" si="97"/>
        <v>2.2690824519175257E-2</v>
      </c>
      <c r="BV100" s="11">
        <f t="shared" si="97"/>
        <v>2.22667417124216E-2</v>
      </c>
      <c r="BW100" s="11">
        <f t="shared" ref="BW100:ED100" si="98">IF(AND(BP97&lt;&gt;0,BW97&lt;&gt;0),(BW97/BP97)^(1/7)-1,#N/A)</f>
        <v>2.1831875370255993E-2</v>
      </c>
      <c r="BX100" s="11">
        <f t="shared" si="98"/>
        <v>2.1580863588642307E-2</v>
      </c>
      <c r="BY100" s="11">
        <f t="shared" si="98"/>
        <v>2.0769122318698541E-2</v>
      </c>
      <c r="BZ100" s="11">
        <f t="shared" si="98"/>
        <v>1.9915985751468801E-2</v>
      </c>
      <c r="CA100" s="11">
        <f t="shared" si="98"/>
        <v>1.966101926431385E-2</v>
      </c>
      <c r="CB100" s="11">
        <f t="shared" si="98"/>
        <v>1.8424963592192256E-2</v>
      </c>
      <c r="CC100" s="11">
        <f t="shared" si="98"/>
        <v>1.7321105305704743E-2</v>
      </c>
      <c r="CD100" s="11">
        <f t="shared" si="98"/>
        <v>1.7011636742307656E-2</v>
      </c>
      <c r="CE100" s="11">
        <f t="shared" si="98"/>
        <v>1.683541503866115E-2</v>
      </c>
      <c r="CF100" s="11">
        <f t="shared" si="98"/>
        <v>1.6429935577197075E-2</v>
      </c>
      <c r="CG100" s="11">
        <f t="shared" si="98"/>
        <v>1.7945512455197044E-2</v>
      </c>
      <c r="CH100" s="11">
        <f t="shared" si="98"/>
        <v>1.8489464869424266E-2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2672.1428571428573</v>
      </c>
      <c r="R101" s="1">
        <f t="shared" ref="R101:CC101" si="99">IF(R97&lt;&gt;0,(SUM(L98:R98)-SUM(E98:K98))/7,"")</f>
        <v>2641.2857142857142</v>
      </c>
      <c r="S101" s="1">
        <f t="shared" si="99"/>
        <v>2501.1428571428573</v>
      </c>
      <c r="T101" s="1">
        <f t="shared" si="99"/>
        <v>3542.8571428571427</v>
      </c>
      <c r="U101" s="1">
        <f t="shared" si="99"/>
        <v>4416</v>
      </c>
      <c r="V101" s="1">
        <f t="shared" si="99"/>
        <v>5416.5714285714284</v>
      </c>
      <c r="W101" s="1">
        <f t="shared" si="99"/>
        <v>5647.1428571428569</v>
      </c>
      <c r="X101" s="1">
        <f t="shared" si="99"/>
        <v>5314.5714285714284</v>
      </c>
      <c r="Y101" s="1">
        <f t="shared" si="99"/>
        <v>5205.2857142857147</v>
      </c>
      <c r="Z101" s="1">
        <f t="shared" si="99"/>
        <v>6250</v>
      </c>
      <c r="AA101" s="1">
        <f t="shared" si="99"/>
        <v>4822.2857142857147</v>
      </c>
      <c r="AB101" s="1">
        <f t="shared" si="99"/>
        <v>3666.5714285714284</v>
      </c>
      <c r="AC101" s="1">
        <f t="shared" si="99"/>
        <v>2685.7142857142858</v>
      </c>
      <c r="AD101" s="1">
        <f t="shared" si="99"/>
        <v>3032.7142857142858</v>
      </c>
      <c r="AE101" s="1">
        <f t="shared" si="99"/>
        <v>3382.4285714285716</v>
      </c>
      <c r="AF101" s="1">
        <f t="shared" si="99"/>
        <v>5307.8571428571431</v>
      </c>
      <c r="AG101" s="1">
        <f t="shared" si="99"/>
        <v>4215.2857142857147</v>
      </c>
      <c r="AH101" s="1">
        <f t="shared" si="99"/>
        <v>4574.1428571428569</v>
      </c>
      <c r="AI101" s="1">
        <f t="shared" si="99"/>
        <v>6403.4285714285716</v>
      </c>
      <c r="AJ101" s="1">
        <f t="shared" si="99"/>
        <v>7421.8571428571431</v>
      </c>
      <c r="AK101" s="1">
        <f t="shared" si="99"/>
        <v>6936</v>
      </c>
      <c r="AL101" s="1">
        <f t="shared" si="99"/>
        <v>6618.4285714285716</v>
      </c>
      <c r="AM101" s="1">
        <f t="shared" si="99"/>
        <v>3337.7142857142858</v>
      </c>
      <c r="AN101" s="1">
        <f t="shared" si="99"/>
        <v>3610.1428571428573</v>
      </c>
      <c r="AO101" s="1">
        <f t="shared" si="99"/>
        <v>4202.2857142857147</v>
      </c>
      <c r="AP101" s="1">
        <f t="shared" si="99"/>
        <v>2851.2857142857142</v>
      </c>
      <c r="AQ101" s="1">
        <f t="shared" si="99"/>
        <v>2315</v>
      </c>
      <c r="AR101" s="1">
        <f t="shared" si="99"/>
        <v>1597.7142857142858</v>
      </c>
      <c r="AS101" s="1">
        <f t="shared" si="99"/>
        <v>347.71428571428572</v>
      </c>
      <c r="AT101" s="1">
        <f t="shared" si="99"/>
        <v>466</v>
      </c>
      <c r="AU101" s="1">
        <f t="shared" si="99"/>
        <v>-149</v>
      </c>
      <c r="AV101" s="1">
        <f t="shared" si="99"/>
        <v>-15.142857142857142</v>
      </c>
      <c r="AW101" s="1">
        <f t="shared" si="99"/>
        <v>-62</v>
      </c>
      <c r="AX101" s="1">
        <f t="shared" si="99"/>
        <v>-777</v>
      </c>
      <c r="AY101" s="1">
        <f t="shared" si="99"/>
        <v>-1796.1428571428571</v>
      </c>
      <c r="AZ101" s="1">
        <f t="shared" si="99"/>
        <v>3009.1428571428573</v>
      </c>
      <c r="BA101" s="1">
        <f t="shared" si="99"/>
        <v>5628.1428571428569</v>
      </c>
      <c r="BB101" s="1">
        <f t="shared" si="99"/>
        <v>5693</v>
      </c>
      <c r="BC101" s="1">
        <f t="shared" si="99"/>
        <v>5334.2857142857147</v>
      </c>
      <c r="BD101" s="1">
        <f t="shared" si="99"/>
        <v>5575.8571428571431</v>
      </c>
      <c r="BE101" s="1">
        <f t="shared" si="99"/>
        <v>7184.7142857142853</v>
      </c>
      <c r="BF101" s="1">
        <f t="shared" si="99"/>
        <v>10665.428571428571</v>
      </c>
      <c r="BG101" s="1">
        <f t="shared" si="99"/>
        <v>5422.5714285714284</v>
      </c>
      <c r="BH101" s="1">
        <f t="shared" si="99"/>
        <v>4146.1428571428569</v>
      </c>
      <c r="BI101" s="1">
        <f t="shared" si="99"/>
        <v>6440.7142857142853</v>
      </c>
      <c r="BJ101" s="1">
        <f t="shared" si="99"/>
        <v>6218</v>
      </c>
      <c r="BK101" s="1">
        <f t="shared" si="99"/>
        <v>4774</v>
      </c>
      <c r="BL101" s="1">
        <f t="shared" si="99"/>
        <v>3838.2857142857142</v>
      </c>
      <c r="BM101" s="1">
        <f t="shared" si="99"/>
        <v>2681.7142857142858</v>
      </c>
      <c r="BN101" s="1">
        <f t="shared" si="99"/>
        <v>3149.4285714285716</v>
      </c>
      <c r="BO101" s="1">
        <f t="shared" si="99"/>
        <v>2464.1428571428573</v>
      </c>
      <c r="BP101" s="1">
        <f t="shared" si="99"/>
        <v>-270</v>
      </c>
      <c r="BQ101" s="1">
        <f t="shared" si="99"/>
        <v>-948</v>
      </c>
      <c r="BR101" s="1">
        <f t="shared" si="99"/>
        <v>1487.5714285714287</v>
      </c>
      <c r="BS101" s="1">
        <f t="shared" si="99"/>
        <v>612.14285714285711</v>
      </c>
      <c r="BT101" s="1">
        <f t="shared" si="99"/>
        <v>-1403.2857142857142</v>
      </c>
      <c r="BU101" s="1">
        <f t="shared" si="99"/>
        <v>-337.28571428571428</v>
      </c>
      <c r="BV101" s="1">
        <f t="shared" si="99"/>
        <v>-70.142857142857139</v>
      </c>
      <c r="BW101" s="1">
        <f t="shared" si="99"/>
        <v>387.71428571428572</v>
      </c>
      <c r="BX101" s="1">
        <f t="shared" si="99"/>
        <v>942</v>
      </c>
      <c r="BY101" s="1">
        <f t="shared" si="99"/>
        <v>-1187.5714285714287</v>
      </c>
      <c r="BZ101" s="1">
        <f t="shared" si="99"/>
        <v>-1545.5714285714287</v>
      </c>
      <c r="CA101" s="1">
        <f t="shared" si="99"/>
        <v>-364.14285714285717</v>
      </c>
      <c r="CB101" s="1">
        <f t="shared" si="99"/>
        <v>-2320.7142857142858</v>
      </c>
      <c r="CC101" s="1">
        <f t="shared" si="99"/>
        <v>-3976.5714285714284</v>
      </c>
      <c r="CD101" s="1">
        <f t="shared" ref="CD101:ED101" si="100">IF(CD97&lt;&gt;0,(SUM(BX98:CD98)-SUM(BQ98:BW98))/7,"")</f>
        <v>-3988.2857142857142</v>
      </c>
      <c r="CE101" s="1">
        <f t="shared" si="100"/>
        <v>-4000.5714285714284</v>
      </c>
      <c r="CF101" s="1">
        <f t="shared" si="100"/>
        <v>-3629.2857142857142</v>
      </c>
      <c r="CG101" s="1">
        <f t="shared" si="100"/>
        <v>1025.4285714285713</v>
      </c>
      <c r="CH101" s="1">
        <f t="shared" si="100"/>
        <v>2707.4285714285716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0.34200614349447811</v>
      </c>
      <c r="R102" s="11">
        <f t="shared" ref="R102:CC102" si="101">IF(R98&lt;&gt;0,SUM(L98:R98)/SUM(E98:K98)-1,"")</f>
        <v>0.31358016315869808</v>
      </c>
      <c r="S102" s="11">
        <f t="shared" si="101"/>
        <v>0.287615198856636</v>
      </c>
      <c r="T102" s="11">
        <f t="shared" si="101"/>
        <v>0.40673073769147505</v>
      </c>
      <c r="U102" s="11">
        <f t="shared" si="101"/>
        <v>0.49255086919804336</v>
      </c>
      <c r="V102" s="11">
        <f t="shared" si="101"/>
        <v>0.59685797941000529</v>
      </c>
      <c r="W102" s="11">
        <f t="shared" si="101"/>
        <v>0.58656813865147206</v>
      </c>
      <c r="X102" s="11">
        <f t="shared" si="101"/>
        <v>0.50685995340409007</v>
      </c>
      <c r="Y102" s="11">
        <f t="shared" si="101"/>
        <v>0.47045836023240795</v>
      </c>
      <c r="Z102" s="11">
        <f t="shared" si="101"/>
        <v>0.55817098531531872</v>
      </c>
      <c r="AA102" s="11">
        <f t="shared" si="101"/>
        <v>0.3935458297386154</v>
      </c>
      <c r="AB102" s="11">
        <f t="shared" si="101"/>
        <v>0.27400155864675302</v>
      </c>
      <c r="AC102" s="11">
        <f t="shared" si="101"/>
        <v>0.18532757634904673</v>
      </c>
      <c r="AD102" s="11">
        <f t="shared" si="101"/>
        <v>0.19854660406651581</v>
      </c>
      <c r="AE102" s="11">
        <f t="shared" si="101"/>
        <v>0.21407969330644949</v>
      </c>
      <c r="AF102" s="11">
        <f t="shared" si="101"/>
        <v>0.32624443527356073</v>
      </c>
      <c r="AG102" s="11">
        <f t="shared" si="101"/>
        <v>0.24160123146457502</v>
      </c>
      <c r="AH102" s="11">
        <f t="shared" si="101"/>
        <v>0.26787417384756962</v>
      </c>
      <c r="AI102" s="11">
        <f t="shared" si="101"/>
        <v>0.37560857068637565</v>
      </c>
      <c r="AJ102" s="11">
        <f t="shared" si="101"/>
        <v>0.43207032484489605</v>
      </c>
      <c r="AK102" s="11">
        <f t="shared" si="101"/>
        <v>0.37886555703818159</v>
      </c>
      <c r="AL102" s="11">
        <f t="shared" si="101"/>
        <v>0.34502815097262363</v>
      </c>
      <c r="AM102" s="11">
        <f t="shared" si="101"/>
        <v>0.15468545172865822</v>
      </c>
      <c r="AN102" s="11">
        <f t="shared" si="101"/>
        <v>0.16665347736055613</v>
      </c>
      <c r="AO102" s="11">
        <f t="shared" si="101"/>
        <v>0.19410223756012912</v>
      </c>
      <c r="AP102" s="11">
        <f t="shared" si="101"/>
        <v>0.12158186170893215</v>
      </c>
      <c r="AQ102" s="11">
        <f t="shared" si="101"/>
        <v>9.4108423589535084E-2</v>
      </c>
      <c r="AR102" s="11">
        <f t="shared" si="101"/>
        <v>6.3292643588394037E-2</v>
      </c>
      <c r="AS102" s="11">
        <f t="shared" si="101"/>
        <v>1.3476924780598587E-2</v>
      </c>
      <c r="AT102" s="11">
        <f t="shared" si="101"/>
        <v>1.8703484971847262E-2</v>
      </c>
      <c r="AU102" s="11">
        <f t="shared" si="101"/>
        <v>-5.8956864828810795E-3</v>
      </c>
      <c r="AV102" s="11">
        <f t="shared" si="101"/>
        <v>-5.8574862542482009E-4</v>
      </c>
      <c r="AW102" s="11">
        <f t="shared" si="101"/>
        <v>-2.3571583749728564E-3</v>
      </c>
      <c r="AX102" s="11">
        <f t="shared" si="101"/>
        <v>-2.886942675159232E-2</v>
      </c>
      <c r="AY102" s="11">
        <f t="shared" si="101"/>
        <v>-6.6917881492599252E-2</v>
      </c>
      <c r="AZ102" s="11">
        <f t="shared" si="101"/>
        <v>0.1150793000398822</v>
      </c>
      <c r="BA102" s="11">
        <f t="shared" si="101"/>
        <v>0.22174505256996202</v>
      </c>
      <c r="BB102" s="11">
        <f t="shared" si="101"/>
        <v>0.22659866034367071</v>
      </c>
      <c r="BC102" s="11">
        <f t="shared" si="101"/>
        <v>0.20645917537971559</v>
      </c>
      <c r="BD102" s="11">
        <f t="shared" si="101"/>
        <v>0.21248761473383926</v>
      </c>
      <c r="BE102" s="11">
        <f t="shared" si="101"/>
        <v>0.27488371838807169</v>
      </c>
      <c r="BF102" s="11">
        <f t="shared" si="101"/>
        <v>0.42585304082959707</v>
      </c>
      <c r="BG102" s="11">
        <f t="shared" si="101"/>
        <v>0.18597472844593166</v>
      </c>
      <c r="BH102" s="11">
        <f t="shared" si="101"/>
        <v>0.13370649344666341</v>
      </c>
      <c r="BI102" s="11">
        <f t="shared" si="101"/>
        <v>0.20900068144837913</v>
      </c>
      <c r="BJ102" s="11">
        <f t="shared" si="101"/>
        <v>0.1994784577381199</v>
      </c>
      <c r="BK102" s="11">
        <f t="shared" si="101"/>
        <v>0.15004692053143676</v>
      </c>
      <c r="BL102" s="11">
        <f t="shared" si="101"/>
        <v>0.1151877352585593</v>
      </c>
      <c r="BM102" s="11">
        <f t="shared" si="101"/>
        <v>7.5096410798009439E-2</v>
      </c>
      <c r="BN102" s="11">
        <f t="shared" si="101"/>
        <v>9.1076216325636894E-2</v>
      </c>
      <c r="BO102" s="11">
        <f t="shared" si="101"/>
        <v>7.0092812327297471E-2</v>
      </c>
      <c r="BP102" s="11">
        <f t="shared" si="101"/>
        <v>-7.2468769411278E-3</v>
      </c>
      <c r="BQ102" s="11">
        <f t="shared" si="101"/>
        <v>-2.5354857197440017E-2</v>
      </c>
      <c r="BR102" s="11">
        <f t="shared" si="101"/>
        <v>4.0654342436605706E-2</v>
      </c>
      <c r="BS102" s="11">
        <f t="shared" si="101"/>
        <v>1.6473039573738468E-2</v>
      </c>
      <c r="BT102" s="11">
        <f t="shared" si="101"/>
        <v>-3.6551513708212968E-2</v>
      </c>
      <c r="BU102" s="11">
        <f t="shared" si="101"/>
        <v>-8.9395585879965545E-3</v>
      </c>
      <c r="BV102" s="11">
        <f t="shared" si="101"/>
        <v>-1.8645310002012305E-3</v>
      </c>
      <c r="BW102" s="11">
        <f t="shared" si="101"/>
        <v>1.0482326041280521E-2</v>
      </c>
      <c r="BX102" s="11">
        <f t="shared" si="101"/>
        <v>2.5849801441849785E-2</v>
      </c>
      <c r="BY102" s="11">
        <f t="shared" si="101"/>
        <v>-3.1187628494680153E-2</v>
      </c>
      <c r="BZ102" s="11">
        <f t="shared" si="101"/>
        <v>-4.0917978722197268E-2</v>
      </c>
      <c r="CA102" s="11">
        <f t="shared" si="101"/>
        <v>-9.8447016657590147E-3</v>
      </c>
      <c r="CB102" s="11">
        <f t="shared" si="101"/>
        <v>-6.2063985696056534E-2</v>
      </c>
      <c r="CC102" s="11">
        <f t="shared" si="101"/>
        <v>-0.10590231542424078</v>
      </c>
      <c r="CD102" s="11">
        <f t="shared" ref="CD102:ED102" si="102">IF(CD98&lt;&gt;0,SUM(BX98:CD98)/SUM(BQ98:BW98)-1,"")</f>
        <v>-0.10670957779425594</v>
      </c>
      <c r="CE102" s="11">
        <f t="shared" si="102"/>
        <v>-0.10701497613524757</v>
      </c>
      <c r="CF102" s="11">
        <f t="shared" si="102"/>
        <v>-9.8379383120026365E-2</v>
      </c>
      <c r="CG102" s="11">
        <f t="shared" si="102"/>
        <v>2.8305755792860765E-2</v>
      </c>
      <c r="CH102" s="11">
        <f t="shared" si="102"/>
        <v>7.3923829435351696E-2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Brazil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>
        <f t="shared" ca="1" si="108"/>
        <v>35175.951648352668</v>
      </c>
      <c r="BV104" s="56">
        <f t="shared" ca="1" si="108"/>
        <v>35460.246153846383</v>
      </c>
      <c r="BW104" s="56">
        <f t="shared" ca="1" si="108"/>
        <v>35744.540659340099</v>
      </c>
      <c r="BX104" s="56">
        <f t="shared" ca="1" si="108"/>
        <v>36028.835164835677</v>
      </c>
      <c r="BY104" s="56">
        <f t="shared" ca="1" si="108"/>
        <v>36313.129670329392</v>
      </c>
      <c r="BZ104" s="56">
        <f t="shared" ca="1" si="108"/>
        <v>36597.42417582497</v>
      </c>
      <c r="CA104" s="56">
        <f t="shared" ca="1" si="108"/>
        <v>36881.718681318685</v>
      </c>
      <c r="CB104" s="56">
        <f t="shared" ca="1" si="108"/>
        <v>37166.013186814263</v>
      </c>
      <c r="CC104" s="56">
        <f t="shared" ca="1" si="108"/>
        <v>37450.307692307979</v>
      </c>
      <c r="CD104" s="56">
        <f t="shared" ca="1" si="108"/>
        <v>37734.602197801694</v>
      </c>
      <c r="CE104" s="56">
        <f t="shared" ca="1" si="108"/>
        <v>38018.896703297272</v>
      </c>
      <c r="CF104" s="56">
        <f t="shared" ca="1" si="108"/>
        <v>38303.191208790988</v>
      </c>
      <c r="CG104" s="56">
        <f t="shared" ca="1" si="108"/>
        <v>38587.485714286566</v>
      </c>
      <c r="CH104" s="56">
        <f t="shared" ca="1" si="108"/>
        <v>38871.780219780281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21</v>
      </c>
      <c r="D105" s="9">
        <f>C105+1</f>
        <v>44022</v>
      </c>
      <c r="E105" s="9">
        <f t="shared" ref="E105:P105" si="110">D105+1</f>
        <v>44023</v>
      </c>
      <c r="F105" s="9">
        <f t="shared" si="110"/>
        <v>44024</v>
      </c>
      <c r="G105" s="9">
        <f t="shared" si="110"/>
        <v>44025</v>
      </c>
      <c r="H105" s="9">
        <f t="shared" si="110"/>
        <v>44026</v>
      </c>
      <c r="I105" s="9">
        <f t="shared" si="110"/>
        <v>44027</v>
      </c>
      <c r="J105" s="9">
        <f t="shared" si="110"/>
        <v>44028</v>
      </c>
      <c r="K105" s="9">
        <f t="shared" si="110"/>
        <v>44029</v>
      </c>
      <c r="L105" s="9">
        <f t="shared" si="110"/>
        <v>44030</v>
      </c>
      <c r="M105" s="9">
        <f t="shared" si="110"/>
        <v>44031</v>
      </c>
      <c r="N105" s="9">
        <f t="shared" si="110"/>
        <v>44032</v>
      </c>
      <c r="O105" s="9">
        <f t="shared" si="110"/>
        <v>44033</v>
      </c>
      <c r="P105" s="9">
        <f t="shared" si="110"/>
        <v>44034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42619</v>
      </c>
      <c r="D107">
        <f t="shared" ref="D107:P107" si="112">HLOOKUP(D105,D96:EF102,3)</f>
        <v>45048</v>
      </c>
      <c r="E107">
        <f t="shared" si="112"/>
        <v>39023</v>
      </c>
      <c r="F107">
        <f t="shared" si="112"/>
        <v>24831</v>
      </c>
      <c r="G107">
        <f t="shared" si="112"/>
        <v>20286</v>
      </c>
      <c r="H107">
        <f t="shared" si="112"/>
        <v>41857</v>
      </c>
      <c r="I107">
        <f t="shared" si="112"/>
        <v>39924</v>
      </c>
      <c r="J107">
        <f t="shared" si="112"/>
        <v>45403</v>
      </c>
      <c r="K107">
        <f t="shared" si="112"/>
        <v>34177</v>
      </c>
      <c r="L107">
        <f t="shared" si="112"/>
        <v>28532</v>
      </c>
      <c r="M107">
        <f t="shared" si="112"/>
        <v>23529</v>
      </c>
      <c r="N107">
        <f t="shared" si="112"/>
        <v>20257</v>
      </c>
      <c r="O107">
        <f t="shared" si="112"/>
        <v>41008</v>
      </c>
      <c r="P107">
        <f t="shared" si="112"/>
        <v>67860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52</v>
      </c>
      <c r="D109" s="9">
        <f t="shared" si="113"/>
        <v>43953</v>
      </c>
      <c r="E109" s="9">
        <f t="shared" si="113"/>
        <v>43954</v>
      </c>
      <c r="F109" s="9">
        <f t="shared" si="113"/>
        <v>43955</v>
      </c>
      <c r="G109" s="9">
        <f t="shared" si="113"/>
        <v>43956</v>
      </c>
      <c r="H109" s="9">
        <f t="shared" si="113"/>
        <v>43957</v>
      </c>
      <c r="I109" s="9">
        <f t="shared" si="113"/>
        <v>43958</v>
      </c>
      <c r="J109" s="9">
        <f t="shared" si="113"/>
        <v>43959</v>
      </c>
      <c r="K109" s="9">
        <f t="shared" si="113"/>
        <v>43960</v>
      </c>
      <c r="L109" s="9">
        <f t="shared" si="113"/>
        <v>43961</v>
      </c>
      <c r="M109" s="9">
        <f t="shared" si="113"/>
        <v>43962</v>
      </c>
      <c r="N109" s="9">
        <f t="shared" si="113"/>
        <v>43963</v>
      </c>
      <c r="O109" s="9">
        <f t="shared" si="113"/>
        <v>43964</v>
      </c>
      <c r="P109" s="9">
        <f t="shared" si="113"/>
        <v>43965</v>
      </c>
      <c r="Q109" s="9">
        <f t="shared" si="113"/>
        <v>43966</v>
      </c>
      <c r="R109" s="9">
        <f t="shared" si="113"/>
        <v>43967</v>
      </c>
      <c r="S109" s="9">
        <f t="shared" si="113"/>
        <v>43968</v>
      </c>
      <c r="T109" s="9">
        <f t="shared" si="113"/>
        <v>43969</v>
      </c>
      <c r="U109" s="9">
        <f t="shared" si="113"/>
        <v>43970</v>
      </c>
      <c r="V109" s="9">
        <f t="shared" si="113"/>
        <v>43971</v>
      </c>
      <c r="W109" s="9">
        <f t="shared" si="113"/>
        <v>43972</v>
      </c>
      <c r="X109" s="9">
        <f t="shared" si="113"/>
        <v>43973</v>
      </c>
      <c r="Y109" s="9">
        <f t="shared" si="113"/>
        <v>43974</v>
      </c>
      <c r="Z109" s="9">
        <f t="shared" si="113"/>
        <v>43975</v>
      </c>
      <c r="AA109" s="9">
        <f t="shared" si="113"/>
        <v>43976</v>
      </c>
      <c r="AB109" s="9">
        <f t="shared" si="113"/>
        <v>43977</v>
      </c>
      <c r="AC109" s="9">
        <f t="shared" si="113"/>
        <v>43978</v>
      </c>
      <c r="AD109" s="9">
        <f t="shared" si="113"/>
        <v>43979</v>
      </c>
      <c r="AE109" s="9">
        <f t="shared" si="113"/>
        <v>43980</v>
      </c>
      <c r="AF109" s="9">
        <f t="shared" si="113"/>
        <v>43981</v>
      </c>
      <c r="AG109" s="9">
        <f t="shared" si="113"/>
        <v>43982</v>
      </c>
      <c r="AH109" s="9">
        <f t="shared" si="113"/>
        <v>43983</v>
      </c>
      <c r="AI109" s="9">
        <f t="shared" si="113"/>
        <v>43984</v>
      </c>
      <c r="AJ109" s="9">
        <f t="shared" si="113"/>
        <v>43985</v>
      </c>
      <c r="AK109" s="9">
        <f t="shared" si="113"/>
        <v>43986</v>
      </c>
      <c r="AL109" s="9">
        <f t="shared" si="113"/>
        <v>43987</v>
      </c>
      <c r="AM109" s="9">
        <f t="shared" si="113"/>
        <v>43988</v>
      </c>
      <c r="AN109" s="9">
        <f t="shared" si="113"/>
        <v>43989</v>
      </c>
      <c r="AO109" s="9">
        <f t="shared" si="113"/>
        <v>43990</v>
      </c>
      <c r="AP109" s="9">
        <f t="shared" si="113"/>
        <v>43991</v>
      </c>
      <c r="AQ109" s="9">
        <f t="shared" si="113"/>
        <v>43992</v>
      </c>
      <c r="AR109" s="9">
        <f t="shared" si="113"/>
        <v>43993</v>
      </c>
      <c r="AS109" s="9">
        <f t="shared" si="113"/>
        <v>43994</v>
      </c>
      <c r="AT109" s="9">
        <f t="shared" si="113"/>
        <v>43995</v>
      </c>
      <c r="AU109" s="9">
        <f t="shared" si="113"/>
        <v>43996</v>
      </c>
      <c r="AV109" s="9">
        <f t="shared" si="113"/>
        <v>43997</v>
      </c>
      <c r="AW109" s="9">
        <f t="shared" si="113"/>
        <v>43998</v>
      </c>
      <c r="AX109" s="9">
        <f t="shared" si="113"/>
        <v>43999</v>
      </c>
      <c r="AY109" s="9">
        <f t="shared" si="113"/>
        <v>44000</v>
      </c>
      <c r="AZ109" s="9">
        <f t="shared" si="113"/>
        <v>44001</v>
      </c>
      <c r="BA109" s="9">
        <f t="shared" si="113"/>
        <v>44002</v>
      </c>
      <c r="BB109" s="9">
        <f t="shared" si="113"/>
        <v>44003</v>
      </c>
      <c r="BC109" s="9">
        <f t="shared" si="113"/>
        <v>44004</v>
      </c>
      <c r="BD109" s="9">
        <f t="shared" si="113"/>
        <v>44005</v>
      </c>
      <c r="BE109" s="9">
        <f t="shared" si="113"/>
        <v>44006</v>
      </c>
      <c r="BF109" s="9">
        <f t="shared" si="113"/>
        <v>44007</v>
      </c>
      <c r="BG109" s="9">
        <f t="shared" si="113"/>
        <v>44008</v>
      </c>
      <c r="BH109" s="9">
        <f t="shared" si="113"/>
        <v>44009</v>
      </c>
      <c r="BI109" s="9">
        <f t="shared" si="113"/>
        <v>44010</v>
      </c>
      <c r="BJ109" s="9">
        <f t="shared" si="113"/>
        <v>44011</v>
      </c>
      <c r="BK109" s="9">
        <f t="shared" si="113"/>
        <v>44012</v>
      </c>
      <c r="BL109" s="9">
        <f t="shared" si="113"/>
        <v>44013</v>
      </c>
      <c r="BM109" s="9">
        <f t="shared" si="113"/>
        <v>44014</v>
      </c>
      <c r="BN109" s="9">
        <f t="shared" si="113"/>
        <v>44015</v>
      </c>
      <c r="BO109" s="9">
        <f t="shared" ref="BO109:DZ109" si="114">BO96</f>
        <v>44016</v>
      </c>
      <c r="BP109" s="9">
        <f t="shared" si="114"/>
        <v>44017</v>
      </c>
      <c r="BQ109" s="9">
        <f t="shared" si="114"/>
        <v>44018</v>
      </c>
      <c r="BR109" s="9">
        <f t="shared" si="114"/>
        <v>44019</v>
      </c>
      <c r="BS109" s="9">
        <f t="shared" si="114"/>
        <v>44020</v>
      </c>
      <c r="BT109" s="9">
        <f t="shared" si="114"/>
        <v>44021</v>
      </c>
      <c r="BU109" s="9">
        <f t="shared" si="114"/>
        <v>44022</v>
      </c>
      <c r="BV109" s="9">
        <f t="shared" si="114"/>
        <v>44023</v>
      </c>
      <c r="BW109" s="9">
        <f t="shared" si="114"/>
        <v>44024</v>
      </c>
      <c r="BX109" s="9">
        <f t="shared" si="114"/>
        <v>44025</v>
      </c>
      <c r="BY109" s="9">
        <f t="shared" si="114"/>
        <v>44026</v>
      </c>
      <c r="BZ109" s="9">
        <f t="shared" si="114"/>
        <v>44027</v>
      </c>
      <c r="CA109" s="9">
        <f t="shared" si="114"/>
        <v>44028</v>
      </c>
      <c r="CB109" s="9">
        <f t="shared" si="114"/>
        <v>44029</v>
      </c>
      <c r="CC109" s="9">
        <f t="shared" si="114"/>
        <v>44030</v>
      </c>
      <c r="CD109" s="9">
        <f t="shared" si="114"/>
        <v>44031</v>
      </c>
      <c r="CE109" s="9">
        <f t="shared" si="114"/>
        <v>44032</v>
      </c>
      <c r="CF109" s="9">
        <f t="shared" si="114"/>
        <v>44033</v>
      </c>
      <c r="CG109" s="9">
        <f t="shared" si="114"/>
        <v>44034</v>
      </c>
      <c r="CH109" s="9">
        <f t="shared" si="114"/>
        <v>44035</v>
      </c>
      <c r="CI109" s="9">
        <f t="shared" si="114"/>
        <v>44036</v>
      </c>
      <c r="CJ109" s="9">
        <f t="shared" si="114"/>
        <v>44037</v>
      </c>
      <c r="CK109" s="9">
        <f t="shared" si="114"/>
        <v>44038</v>
      </c>
      <c r="CL109" s="9">
        <f t="shared" si="114"/>
        <v>44039</v>
      </c>
      <c r="CM109" s="9">
        <f t="shared" si="114"/>
        <v>44040</v>
      </c>
      <c r="CN109" s="9">
        <f t="shared" si="114"/>
        <v>44041</v>
      </c>
      <c r="CO109" s="9">
        <f t="shared" si="114"/>
        <v>44042</v>
      </c>
      <c r="CP109" s="9">
        <f t="shared" si="114"/>
        <v>44043</v>
      </c>
      <c r="CQ109" s="9">
        <f t="shared" si="114"/>
        <v>44044</v>
      </c>
      <c r="CR109" s="9">
        <f t="shared" si="114"/>
        <v>44045</v>
      </c>
      <c r="CS109" s="9">
        <f t="shared" si="114"/>
        <v>44046</v>
      </c>
      <c r="CT109" s="9">
        <f t="shared" si="114"/>
        <v>44047</v>
      </c>
      <c r="CU109" s="9">
        <f t="shared" si="114"/>
        <v>44048</v>
      </c>
      <c r="CV109" s="9">
        <f t="shared" si="114"/>
        <v>44049</v>
      </c>
      <c r="CW109" s="9">
        <f t="shared" si="114"/>
        <v>44050</v>
      </c>
      <c r="CX109" s="9">
        <f t="shared" si="114"/>
        <v>44051</v>
      </c>
      <c r="CY109" s="9">
        <f t="shared" si="114"/>
        <v>44052</v>
      </c>
      <c r="CZ109" s="9">
        <f t="shared" si="114"/>
        <v>44053</v>
      </c>
      <c r="DA109" s="9">
        <f t="shared" si="114"/>
        <v>44054</v>
      </c>
      <c r="DB109" s="9">
        <f t="shared" si="114"/>
        <v>44055</v>
      </c>
      <c r="DC109" s="9">
        <f t="shared" si="114"/>
        <v>44056</v>
      </c>
      <c r="DD109" s="9">
        <f t="shared" si="114"/>
        <v>44057</v>
      </c>
      <c r="DE109" s="9">
        <f t="shared" si="114"/>
        <v>44058</v>
      </c>
      <c r="DF109" s="9">
        <f t="shared" si="114"/>
        <v>44059</v>
      </c>
      <c r="DG109" s="9">
        <f t="shared" si="114"/>
        <v>44060</v>
      </c>
      <c r="DH109" s="9">
        <f t="shared" si="114"/>
        <v>44061</v>
      </c>
      <c r="DI109" s="9">
        <f t="shared" si="114"/>
        <v>44062</v>
      </c>
      <c r="DJ109" s="9">
        <f t="shared" si="114"/>
        <v>44063</v>
      </c>
      <c r="DK109" s="9">
        <f t="shared" si="114"/>
        <v>44064</v>
      </c>
      <c r="DL109" s="9">
        <f t="shared" si="114"/>
        <v>44065</v>
      </c>
      <c r="DM109" s="9">
        <f t="shared" si="114"/>
        <v>44066</v>
      </c>
      <c r="DN109" s="9">
        <f t="shared" si="114"/>
        <v>44067</v>
      </c>
      <c r="DO109" s="9">
        <f t="shared" si="114"/>
        <v>44068</v>
      </c>
      <c r="DP109" s="9">
        <f t="shared" si="114"/>
        <v>44069</v>
      </c>
      <c r="DQ109" s="9">
        <f t="shared" si="114"/>
        <v>44070</v>
      </c>
      <c r="DR109" s="9">
        <f t="shared" si="114"/>
        <v>44071</v>
      </c>
      <c r="DS109" s="9">
        <f t="shared" si="114"/>
        <v>44072</v>
      </c>
      <c r="DT109" s="9">
        <f t="shared" si="114"/>
        <v>44073</v>
      </c>
      <c r="DU109" s="9">
        <f t="shared" si="114"/>
        <v>44074</v>
      </c>
      <c r="DV109" s="9">
        <f t="shared" si="114"/>
        <v>44075</v>
      </c>
      <c r="DW109" s="9">
        <f t="shared" si="114"/>
        <v>44076</v>
      </c>
      <c r="DX109" s="9">
        <f t="shared" si="114"/>
        <v>44077</v>
      </c>
      <c r="DY109" s="9">
        <f t="shared" si="114"/>
        <v>44078</v>
      </c>
      <c r="DZ109" s="9">
        <f t="shared" si="114"/>
        <v>44079</v>
      </c>
      <c r="EA109" s="9">
        <f>EA96</f>
        <v>44080</v>
      </c>
      <c r="EB109" s="9">
        <f>EB96</f>
        <v>44081</v>
      </c>
      <c r="EC109" s="9">
        <f>EC96</f>
        <v>44082</v>
      </c>
      <c r="ED109" s="9">
        <f>ED96</f>
        <v>44083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Brazil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66940</v>
      </c>
      <c r="D110" s="7">
        <f t="shared" si="115"/>
        <v>68780</v>
      </c>
      <c r="E110" s="7">
        <f t="shared" si="115"/>
        <v>71401</v>
      </c>
      <c r="F110" s="7">
        <f t="shared" si="115"/>
        <v>74938</v>
      </c>
      <c r="G110" s="7">
        <f t="shared" si="115"/>
        <v>78797</v>
      </c>
      <c r="H110" s="7">
        <f t="shared" si="115"/>
        <v>87957</v>
      </c>
      <c r="I110" s="7">
        <f t="shared" si="115"/>
        <v>95030</v>
      </c>
      <c r="J110" s="7">
        <f t="shared" si="115"/>
        <v>103815</v>
      </c>
      <c r="K110" s="7">
        <f t="shared" si="115"/>
        <v>110304</v>
      </c>
      <c r="L110" s="7">
        <f t="shared" si="115"/>
        <v>112663</v>
      </c>
      <c r="M110" s="7">
        <f t="shared" si="115"/>
        <v>115551</v>
      </c>
      <c r="N110" s="7">
        <f t="shared" si="115"/>
        <v>118890</v>
      </c>
      <c r="O110" s="7">
        <f t="shared" si="115"/>
        <v>127037</v>
      </c>
      <c r="P110" s="7">
        <f t="shared" si="115"/>
        <v>135719</v>
      </c>
      <c r="Q110" s="7">
        <f t="shared" si="115"/>
        <v>147056</v>
      </c>
      <c r="R110" s="7">
        <f t="shared" si="115"/>
        <v>153826</v>
      </c>
      <c r="S110" s="7">
        <f t="shared" si="115"/>
        <v>153893</v>
      </c>
      <c r="T110" s="7">
        <f t="shared" si="115"/>
        <v>163166</v>
      </c>
      <c r="U110" s="7">
        <f t="shared" si="115"/>
        <v>174785</v>
      </c>
      <c r="V110" s="7">
        <f t="shared" si="115"/>
        <v>189753</v>
      </c>
      <c r="W110" s="7">
        <f t="shared" si="115"/>
        <v>201467</v>
      </c>
      <c r="X110" s="7">
        <f t="shared" si="115"/>
        <v>215435</v>
      </c>
      <c r="Y110" s="7">
        <f t="shared" si="115"/>
        <v>220787</v>
      </c>
      <c r="Z110" s="7">
        <f t="shared" si="115"/>
        <v>227438</v>
      </c>
      <c r="AA110" s="7">
        <f t="shared" si="115"/>
        <v>228004</v>
      </c>
      <c r="AB110" s="7">
        <f t="shared" si="115"/>
        <v>235161</v>
      </c>
      <c r="AC110" s="7">
        <f t="shared" si="115"/>
        <v>249122</v>
      </c>
      <c r="AD110" s="7">
        <f t="shared" si="115"/>
        <v>268644</v>
      </c>
      <c r="AE110" s="7">
        <f t="shared" si="115"/>
        <v>286952</v>
      </c>
      <c r="AF110" s="7">
        <f t="shared" si="115"/>
        <v>308303</v>
      </c>
      <c r="AG110" s="7">
        <f t="shared" si="115"/>
        <v>311684</v>
      </c>
      <c r="AH110" s="7">
        <f t="shared" si="115"/>
        <v>306156</v>
      </c>
      <c r="AI110" s="7">
        <f t="shared" ref="AI110:BN110" si="116">INDEX(_Sick_Data,MATCH($C$5,_Sick_Country,0),MATCH(AI$55,_Sick_Day,0))</f>
        <v>321872</v>
      </c>
      <c r="AJ110" s="7">
        <f t="shared" si="116"/>
        <v>342936</v>
      </c>
      <c r="AK110" s="7">
        <f t="shared" si="116"/>
        <v>359573</v>
      </c>
      <c r="AL110" s="7">
        <f t="shared" si="116"/>
        <v>373886</v>
      </c>
      <c r="AM110" s="7">
        <f t="shared" si="116"/>
        <v>381267</v>
      </c>
      <c r="AN110" s="7">
        <f t="shared" si="116"/>
        <v>381671</v>
      </c>
      <c r="AO110" s="7">
        <f t="shared" si="116"/>
        <v>376522</v>
      </c>
      <c r="AP110" s="7">
        <f t="shared" si="116"/>
        <v>392105</v>
      </c>
      <c r="AQ110" s="7">
        <f t="shared" si="116"/>
        <v>409205</v>
      </c>
      <c r="AR110" s="7">
        <f t="shared" si="116"/>
        <v>427930</v>
      </c>
      <c r="AS110" s="7">
        <f t="shared" si="116"/>
        <v>437588</v>
      </c>
      <c r="AT110" s="7">
        <f t="shared" si="116"/>
        <v>438693</v>
      </c>
      <c r="AU110" s="7">
        <f t="shared" si="116"/>
        <v>429386</v>
      </c>
      <c r="AV110" s="7">
        <f t="shared" si="116"/>
        <v>423105</v>
      </c>
      <c r="AW110" s="7">
        <f t="shared" si="116"/>
        <v>424749</v>
      </c>
      <c r="AX110" s="7">
        <f t="shared" si="116"/>
        <v>440528</v>
      </c>
      <c r="AY110" s="7">
        <f t="shared" si="116"/>
        <v>451695</v>
      </c>
      <c r="AZ110" s="7">
        <f t="shared" si="116"/>
        <v>477530</v>
      </c>
      <c r="BA110" s="7">
        <f t="shared" si="116"/>
        <v>483563</v>
      </c>
      <c r="BB110" s="7">
        <f t="shared" si="116"/>
        <v>468400</v>
      </c>
      <c r="BC110" s="7">
        <f t="shared" si="116"/>
        <v>460699</v>
      </c>
      <c r="BD110" s="7">
        <f t="shared" si="116"/>
        <v>473060</v>
      </c>
      <c r="BE110" s="7">
        <f t="shared" si="116"/>
        <v>496873</v>
      </c>
      <c r="BF110" s="7">
        <f t="shared" si="116"/>
        <v>520702</v>
      </c>
      <c r="BG110" s="7">
        <f t="shared" si="116"/>
        <v>535471</v>
      </c>
      <c r="BH110" s="7">
        <f t="shared" si="116"/>
        <v>541251</v>
      </c>
      <c r="BI110" s="7">
        <f t="shared" si="116"/>
        <v>541315</v>
      </c>
      <c r="BJ110" s="7">
        <f t="shared" si="116"/>
        <v>539385</v>
      </c>
      <c r="BK110" s="7">
        <f t="shared" si="116"/>
        <v>551527</v>
      </c>
      <c r="BL110" s="7">
        <f t="shared" si="116"/>
        <v>581129</v>
      </c>
      <c r="BM110" s="7">
        <f t="shared" si="116"/>
        <v>608587</v>
      </c>
      <c r="BN110" s="7">
        <f t="shared" si="116"/>
        <v>615892</v>
      </c>
      <c r="BO110" s="7">
        <f t="shared" ref="BO110:CT110" si="117">INDEX(_Sick_Data,MATCH($C$5,_Sick_Country,0),MATCH(BO$55,_Sick_Day,0))</f>
        <v>621627</v>
      </c>
      <c r="BP110" s="7">
        <f t="shared" si="117"/>
        <v>624913</v>
      </c>
      <c r="BQ110" s="7">
        <f t="shared" si="117"/>
        <v>590371</v>
      </c>
      <c r="BR110" s="7">
        <f t="shared" si="117"/>
        <v>601010</v>
      </c>
      <c r="BS110" s="7">
        <f t="shared" si="117"/>
        <v>629819</v>
      </c>
      <c r="BT110" s="7">
        <f t="shared" si="117"/>
        <v>649309</v>
      </c>
      <c r="BU110" s="7">
        <f t="shared" si="117"/>
        <v>654921</v>
      </c>
      <c r="BV110" s="7">
        <f t="shared" si="117"/>
        <v>651219</v>
      </c>
      <c r="BW110" s="7">
        <f t="shared" si="117"/>
        <v>636567</v>
      </c>
      <c r="BX110" s="7">
        <f t="shared" si="117"/>
        <v>609993</v>
      </c>
      <c r="BY110" s="7">
        <f t="shared" si="117"/>
        <v>613157</v>
      </c>
      <c r="BZ110" s="7">
        <f t="shared" si="117"/>
        <v>622605</v>
      </c>
      <c r="CA110" s="7">
        <f t="shared" si="117"/>
        <v>643956</v>
      </c>
      <c r="CB110" s="7">
        <f t="shared" si="117"/>
        <v>644287</v>
      </c>
      <c r="CC110" s="7">
        <f t="shared" si="117"/>
        <v>626107</v>
      </c>
      <c r="CD110" s="7">
        <f t="shared" si="117"/>
        <v>601531</v>
      </c>
      <c r="CE110" s="7">
        <f t="shared" si="117"/>
        <v>579565</v>
      </c>
      <c r="CF110" s="7">
        <f t="shared" si="117"/>
        <v>582650</v>
      </c>
      <c r="CG110" s="7">
        <f t="shared" si="117"/>
        <v>624459</v>
      </c>
      <c r="CH110" s="7">
        <f t="shared" si="117"/>
        <v>664191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8850</v>
      </c>
      <c r="D111" s="7">
        <f t="shared" ref="D111:BO111" si="119">D97-D110-D112</f>
        <v>21559</v>
      </c>
      <c r="E111" s="7">
        <f t="shared" si="119"/>
        <v>23374</v>
      </c>
      <c r="F111" s="7">
        <f t="shared" si="119"/>
        <v>26315</v>
      </c>
      <c r="G111" s="7">
        <f t="shared" si="119"/>
        <v>28720</v>
      </c>
      <c r="H111" s="7">
        <f t="shared" si="119"/>
        <v>30066</v>
      </c>
      <c r="I111" s="7">
        <f t="shared" si="119"/>
        <v>31553</v>
      </c>
      <c r="J111" s="7">
        <f t="shared" si="119"/>
        <v>33062</v>
      </c>
      <c r="K111" s="7">
        <f t="shared" si="119"/>
        <v>35101</v>
      </c>
      <c r="L111" s="7">
        <f t="shared" si="119"/>
        <v>38913</v>
      </c>
      <c r="M111" s="7">
        <f t="shared" si="119"/>
        <v>42390</v>
      </c>
      <c r="N111" s="7">
        <f t="shared" si="119"/>
        <v>46863</v>
      </c>
      <c r="O111" s="7">
        <f t="shared" si="119"/>
        <v>49860</v>
      </c>
      <c r="P111" s="7">
        <f t="shared" si="119"/>
        <v>53447</v>
      </c>
      <c r="Q111" s="7">
        <f t="shared" si="119"/>
        <v>58273</v>
      </c>
      <c r="R111" s="7">
        <f t="shared" si="119"/>
        <v>64023</v>
      </c>
      <c r="S111" s="7">
        <f t="shared" si="119"/>
        <v>71069</v>
      </c>
      <c r="T111" s="7">
        <f t="shared" si="119"/>
        <v>75349</v>
      </c>
      <c r="U111" s="7">
        <f t="shared" si="119"/>
        <v>79117</v>
      </c>
      <c r="V111" s="7">
        <f t="shared" si="119"/>
        <v>82967</v>
      </c>
      <c r="W111" s="7">
        <f t="shared" si="119"/>
        <v>88573</v>
      </c>
      <c r="X111" s="7">
        <f t="shared" si="119"/>
        <v>94407</v>
      </c>
      <c r="Y111" s="7">
        <f t="shared" si="119"/>
        <v>104598</v>
      </c>
      <c r="Z111" s="7">
        <f t="shared" si="119"/>
        <v>113107</v>
      </c>
      <c r="AA111" s="7">
        <f t="shared" si="119"/>
        <v>123421</v>
      </c>
      <c r="AB111" s="7">
        <f t="shared" si="119"/>
        <v>131549</v>
      </c>
      <c r="AC111" s="7">
        <f t="shared" si="119"/>
        <v>137101</v>
      </c>
      <c r="AD111" s="7">
        <f t="shared" si="119"/>
        <v>142840</v>
      </c>
      <c r="AE111" s="7">
        <f t="shared" si="119"/>
        <v>150336</v>
      </c>
      <c r="AF111" s="7">
        <f t="shared" si="119"/>
        <v>161303</v>
      </c>
      <c r="AG111" s="7">
        <f t="shared" si="119"/>
        <v>173851</v>
      </c>
      <c r="AH111" s="7">
        <f t="shared" si="119"/>
        <v>190354</v>
      </c>
      <c r="AI111" s="7">
        <f t="shared" si="119"/>
        <v>202312</v>
      </c>
      <c r="AJ111" s="7">
        <f t="shared" si="119"/>
        <v>208532</v>
      </c>
      <c r="AK111" s="7">
        <f t="shared" si="119"/>
        <v>221347</v>
      </c>
      <c r="AL111" s="7">
        <f t="shared" si="119"/>
        <v>236859</v>
      </c>
      <c r="AM111" s="7">
        <f t="shared" si="119"/>
        <v>255649</v>
      </c>
      <c r="AN111" s="7">
        <f t="shared" si="119"/>
        <v>273632</v>
      </c>
      <c r="AO111" s="7">
        <f t="shared" si="119"/>
        <v>293756</v>
      </c>
      <c r="AP111" s="7">
        <f t="shared" si="119"/>
        <v>308992</v>
      </c>
      <c r="AQ111" s="7">
        <f t="shared" si="119"/>
        <v>323531</v>
      </c>
      <c r="AR111" s="7">
        <f t="shared" si="119"/>
        <v>333979</v>
      </c>
      <c r="AS111" s="7">
        <f t="shared" si="119"/>
        <v>349394</v>
      </c>
      <c r="AT111" s="7">
        <f t="shared" si="119"/>
        <v>369101</v>
      </c>
      <c r="AU111" s="7">
        <f t="shared" si="119"/>
        <v>394906</v>
      </c>
      <c r="AV111" s="7">
        <f t="shared" si="119"/>
        <v>421207</v>
      </c>
      <c r="AW111" s="7">
        <f t="shared" si="119"/>
        <v>453199</v>
      </c>
      <c r="AX111" s="7">
        <f t="shared" si="119"/>
        <v>468339</v>
      </c>
      <c r="AY111" s="7">
        <f t="shared" si="119"/>
        <v>478699</v>
      </c>
      <c r="AZ111" s="7">
        <f t="shared" si="119"/>
        <v>506429</v>
      </c>
      <c r="BA111" s="7">
        <f t="shared" si="119"/>
        <v>534040</v>
      </c>
      <c r="BB111" s="7">
        <f t="shared" si="119"/>
        <v>564350</v>
      </c>
      <c r="BC111" s="7">
        <f t="shared" si="119"/>
        <v>594500</v>
      </c>
      <c r="BD111" s="7">
        <f t="shared" si="119"/>
        <v>620201</v>
      </c>
      <c r="BE111" s="7">
        <f t="shared" si="119"/>
        <v>637928</v>
      </c>
      <c r="BF111" s="7">
        <f t="shared" si="119"/>
        <v>652441</v>
      </c>
      <c r="BG111" s="7">
        <f t="shared" si="119"/>
        <v>683542</v>
      </c>
      <c r="BH111" s="7">
        <f t="shared" si="119"/>
        <v>715346</v>
      </c>
      <c r="BI111" s="7">
        <f t="shared" si="119"/>
        <v>745206</v>
      </c>
      <c r="BJ111" s="7">
        <f t="shared" si="119"/>
        <v>770496</v>
      </c>
      <c r="BK111" s="7">
        <f t="shared" si="119"/>
        <v>790920</v>
      </c>
      <c r="BL111" s="7">
        <f t="shared" si="119"/>
        <v>806992</v>
      </c>
      <c r="BM111" s="7">
        <f t="shared" si="119"/>
        <v>826387</v>
      </c>
      <c r="BN111" s="7">
        <f t="shared" si="119"/>
        <v>860015</v>
      </c>
      <c r="BO111" s="7">
        <f t="shared" si="119"/>
        <v>891112</v>
      </c>
      <c r="BP111" s="7">
        <f t="shared" ref="BP111:EA111" si="120">BP97-BP110-BP112</f>
        <v>913275</v>
      </c>
      <c r="BQ111" s="7">
        <f t="shared" si="120"/>
        <v>967426</v>
      </c>
      <c r="BR111" s="7">
        <f t="shared" si="120"/>
        <v>1000838</v>
      </c>
      <c r="BS111" s="7">
        <f t="shared" si="120"/>
        <v>1015377</v>
      </c>
      <c r="BT111" s="7">
        <f t="shared" si="120"/>
        <v>1037286</v>
      </c>
      <c r="BU111" s="7">
        <f t="shared" si="120"/>
        <v>1075508</v>
      </c>
      <c r="BV111" s="7">
        <f t="shared" si="120"/>
        <v>1117162</v>
      </c>
      <c r="BW111" s="7">
        <f t="shared" si="120"/>
        <v>1156014</v>
      </c>
      <c r="BX111" s="7">
        <f t="shared" si="120"/>
        <v>1202141</v>
      </c>
      <c r="BY111" s="7">
        <f t="shared" si="120"/>
        <v>1239534</v>
      </c>
      <c r="BZ111" s="7">
        <f t="shared" si="120"/>
        <v>1268777</v>
      </c>
      <c r="CA111" s="7">
        <f t="shared" si="120"/>
        <v>1291507</v>
      </c>
      <c r="CB111" s="7">
        <f t="shared" si="120"/>
        <v>1324190</v>
      </c>
      <c r="CC111" s="7">
        <f t="shared" si="120"/>
        <v>1369981</v>
      </c>
      <c r="CD111" s="7">
        <f t="shared" si="120"/>
        <v>1417370</v>
      </c>
      <c r="CE111" s="7">
        <f t="shared" si="120"/>
        <v>1458961</v>
      </c>
      <c r="CF111" s="7">
        <f t="shared" si="120"/>
        <v>1495517</v>
      </c>
      <c r="CG111" s="7">
        <f t="shared" si="120"/>
        <v>1520284</v>
      </c>
      <c r="CH111" s="7">
        <f t="shared" si="120"/>
        <v>1539202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6412</v>
      </c>
      <c r="D112" s="7">
        <f t="shared" si="121"/>
        <v>6761</v>
      </c>
      <c r="E112" s="7">
        <f t="shared" si="121"/>
        <v>7051</v>
      </c>
      <c r="F112" s="7">
        <f t="shared" si="121"/>
        <v>7367</v>
      </c>
      <c r="G112" s="7">
        <f t="shared" si="121"/>
        <v>7938</v>
      </c>
      <c r="H112" s="7">
        <f t="shared" si="121"/>
        <v>8588</v>
      </c>
      <c r="I112" s="7">
        <f t="shared" si="121"/>
        <v>9190</v>
      </c>
      <c r="J112" s="7">
        <f t="shared" si="121"/>
        <v>10017</v>
      </c>
      <c r="K112" s="7">
        <f t="shared" si="121"/>
        <v>10656</v>
      </c>
      <c r="L112" s="7">
        <f t="shared" si="121"/>
        <v>11123</v>
      </c>
      <c r="M112" s="7">
        <f t="shared" si="121"/>
        <v>11653</v>
      </c>
      <c r="N112" s="7">
        <f t="shared" si="121"/>
        <v>12461</v>
      </c>
      <c r="O112" s="7">
        <f t="shared" si="121"/>
        <v>13240</v>
      </c>
      <c r="P112" s="7">
        <f t="shared" si="121"/>
        <v>13999</v>
      </c>
      <c r="Q112" s="7">
        <f t="shared" si="121"/>
        <v>14962</v>
      </c>
      <c r="R112" s="7">
        <f t="shared" si="121"/>
        <v>15662</v>
      </c>
      <c r="S112" s="7">
        <f t="shared" si="121"/>
        <v>16118</v>
      </c>
      <c r="T112" s="7">
        <f t="shared" si="121"/>
        <v>16853</v>
      </c>
      <c r="U112" s="7">
        <f t="shared" si="121"/>
        <v>17983</v>
      </c>
      <c r="V112" s="7">
        <f t="shared" si="121"/>
        <v>18859</v>
      </c>
      <c r="W112" s="7">
        <f t="shared" si="121"/>
        <v>20047</v>
      </c>
      <c r="X112" s="7">
        <f t="shared" si="121"/>
        <v>21048</v>
      </c>
      <c r="Y112" s="7">
        <f t="shared" si="121"/>
        <v>22013</v>
      </c>
      <c r="Z112" s="7">
        <f t="shared" si="121"/>
        <v>22666</v>
      </c>
      <c r="AA112" s="7">
        <f t="shared" si="121"/>
        <v>23473</v>
      </c>
      <c r="AB112" s="7">
        <f t="shared" si="121"/>
        <v>24512</v>
      </c>
      <c r="AC112" s="7">
        <f t="shared" si="121"/>
        <v>25598</v>
      </c>
      <c r="AD112" s="7">
        <f t="shared" si="121"/>
        <v>26754</v>
      </c>
      <c r="AE112" s="7">
        <f t="shared" si="121"/>
        <v>27878</v>
      </c>
      <c r="AF112" s="7">
        <f t="shared" si="121"/>
        <v>28834</v>
      </c>
      <c r="AG112" s="7">
        <f t="shared" si="121"/>
        <v>29314</v>
      </c>
      <c r="AH112" s="7">
        <f t="shared" si="121"/>
        <v>29937</v>
      </c>
      <c r="AI112" s="7">
        <f t="shared" ref="AI112:BN112" si="122">AI119</f>
        <v>31199</v>
      </c>
      <c r="AJ112" s="7">
        <f t="shared" si="122"/>
        <v>32548</v>
      </c>
      <c r="AK112" s="7">
        <f t="shared" si="122"/>
        <v>34021</v>
      </c>
      <c r="AL112" s="7">
        <f t="shared" si="122"/>
        <v>35026</v>
      </c>
      <c r="AM112" s="7">
        <f t="shared" si="122"/>
        <v>35930</v>
      </c>
      <c r="AN112" s="7">
        <f t="shared" si="122"/>
        <v>36455</v>
      </c>
      <c r="AO112" s="7">
        <f t="shared" si="122"/>
        <v>37134</v>
      </c>
      <c r="AP112" s="7">
        <f t="shared" si="122"/>
        <v>38406</v>
      </c>
      <c r="AQ112" s="7">
        <f t="shared" si="122"/>
        <v>39680</v>
      </c>
      <c r="AR112" s="7">
        <f t="shared" si="122"/>
        <v>40919</v>
      </c>
      <c r="AS112" s="7">
        <f t="shared" si="122"/>
        <v>41828</v>
      </c>
      <c r="AT112" s="7">
        <f t="shared" si="122"/>
        <v>42720</v>
      </c>
      <c r="AU112" s="7">
        <f t="shared" si="122"/>
        <v>43332</v>
      </c>
      <c r="AV112" s="7">
        <f t="shared" si="122"/>
        <v>43959</v>
      </c>
      <c r="AW112" s="7">
        <f t="shared" si="122"/>
        <v>45241</v>
      </c>
      <c r="AX112" s="7">
        <f t="shared" si="122"/>
        <v>46510</v>
      </c>
      <c r="AY112" s="7">
        <f t="shared" si="122"/>
        <v>47748</v>
      </c>
      <c r="AZ112" s="7">
        <f t="shared" si="122"/>
        <v>48954</v>
      </c>
      <c r="BA112" s="7">
        <f t="shared" si="122"/>
        <v>49976</v>
      </c>
      <c r="BB112" s="7">
        <f t="shared" si="122"/>
        <v>50591</v>
      </c>
      <c r="BC112" s="7">
        <f t="shared" si="122"/>
        <v>51271</v>
      </c>
      <c r="BD112" s="7">
        <f t="shared" si="122"/>
        <v>52645</v>
      </c>
      <c r="BE112" s="7">
        <f t="shared" si="122"/>
        <v>53830</v>
      </c>
      <c r="BF112" s="7">
        <f t="shared" si="122"/>
        <v>54971</v>
      </c>
      <c r="BG112" s="7">
        <f t="shared" si="122"/>
        <v>55961</v>
      </c>
      <c r="BH112" s="7">
        <f t="shared" si="122"/>
        <v>57070</v>
      </c>
      <c r="BI112" s="7">
        <f t="shared" si="122"/>
        <v>57622</v>
      </c>
      <c r="BJ112" s="7">
        <f t="shared" si="122"/>
        <v>58314</v>
      </c>
      <c r="BK112" s="7">
        <f t="shared" si="122"/>
        <v>59594</v>
      </c>
      <c r="BL112" s="7">
        <f t="shared" si="122"/>
        <v>60632</v>
      </c>
      <c r="BM112" s="7">
        <f t="shared" si="122"/>
        <v>61884</v>
      </c>
      <c r="BN112" s="7">
        <f t="shared" si="122"/>
        <v>63174</v>
      </c>
      <c r="BO112" s="7">
        <f t="shared" ref="BO112:CT112" si="123">BO119</f>
        <v>64265</v>
      </c>
      <c r="BP112" s="7">
        <f t="shared" si="123"/>
        <v>64867</v>
      </c>
      <c r="BQ112" s="7">
        <f t="shared" si="123"/>
        <v>65487</v>
      </c>
      <c r="BR112" s="7">
        <f t="shared" si="123"/>
        <v>66741</v>
      </c>
      <c r="BS112" s="7">
        <f t="shared" si="123"/>
        <v>67964</v>
      </c>
      <c r="BT112" s="7">
        <f t="shared" si="123"/>
        <v>69184</v>
      </c>
      <c r="BU112" s="7">
        <f t="shared" si="123"/>
        <v>70398</v>
      </c>
      <c r="BV112" s="7">
        <f t="shared" si="123"/>
        <v>71469</v>
      </c>
      <c r="BW112" s="7">
        <f t="shared" si="123"/>
        <v>72100</v>
      </c>
      <c r="BX112" s="7">
        <f t="shared" si="123"/>
        <v>72833</v>
      </c>
      <c r="BY112" s="7">
        <f t="shared" si="123"/>
        <v>74133</v>
      </c>
      <c r="BZ112" s="7">
        <f t="shared" si="123"/>
        <v>75366</v>
      </c>
      <c r="CA112" s="7">
        <f t="shared" si="123"/>
        <v>76688</v>
      </c>
      <c r="CB112" s="7">
        <f t="shared" si="123"/>
        <v>77851</v>
      </c>
      <c r="CC112" s="7">
        <f t="shared" si="123"/>
        <v>78772</v>
      </c>
      <c r="CD112" s="7">
        <f t="shared" si="123"/>
        <v>79488</v>
      </c>
      <c r="CE112" s="7">
        <f t="shared" si="123"/>
        <v>80120</v>
      </c>
      <c r="CF112" s="7">
        <f t="shared" si="123"/>
        <v>81487</v>
      </c>
      <c r="CG112" s="7">
        <f t="shared" si="123"/>
        <v>82771</v>
      </c>
      <c r="CH112" s="7">
        <f t="shared" si="123"/>
        <v>84082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Brazil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392238.22857147455</v>
      </c>
      <c r="AP113" s="7">
        <f t="shared" si="125"/>
        <v>398718.05054950714</v>
      </c>
      <c r="AQ113" s="7">
        <f t="shared" si="125"/>
        <v>405197.87252748013</v>
      </c>
      <c r="AR113" s="7">
        <f t="shared" si="125"/>
        <v>411677.69450551271</v>
      </c>
      <c r="AS113" s="7">
        <f t="shared" si="125"/>
        <v>418157.5164835453</v>
      </c>
      <c r="AT113" s="7">
        <f t="shared" si="125"/>
        <v>424637.33846157789</v>
      </c>
      <c r="AU113" s="7">
        <f t="shared" si="125"/>
        <v>431117.16043961048</v>
      </c>
      <c r="AV113" s="7">
        <f t="shared" si="125"/>
        <v>437596.98241758347</v>
      </c>
      <c r="AW113" s="7">
        <f t="shared" si="125"/>
        <v>444076.80439561605</v>
      </c>
      <c r="AX113" s="7">
        <f t="shared" si="125"/>
        <v>450556.62637364864</v>
      </c>
      <c r="AY113" s="7">
        <f t="shared" si="125"/>
        <v>457036.44835168123</v>
      </c>
      <c r="AZ113" s="7">
        <f t="shared" si="125"/>
        <v>463516.27032971382</v>
      </c>
      <c r="BA113" s="7">
        <f>TREND($AO110:$BB110,$AO109:$BB109,BA109:BA109)</f>
        <v>469996.09230774641</v>
      </c>
      <c r="BB113" s="7">
        <f>TREND($AO110:$BB110,$AO109:$BB109,BB109:BB109)</f>
        <v>476475.91428571939</v>
      </c>
      <c r="EE113">
        <v>1</v>
      </c>
    </row>
    <row r="114" spans="1:135" x14ac:dyDescent="0.55000000000000004">
      <c r="B114" t="str">
        <f>$C$5&amp;" Infection rate"</f>
        <v>Brazil Infection rate</v>
      </c>
      <c r="D114" s="49">
        <f>D98/D110</f>
        <v>7.1212561791218376E-2</v>
      </c>
      <c r="E114" s="49">
        <f t="shared" ref="E114:BP114" si="126">E98/E110</f>
        <v>6.6189549165978065E-2</v>
      </c>
      <c r="F114" s="49">
        <f t="shared" si="126"/>
        <v>9.0661613600576479E-2</v>
      </c>
      <c r="G114" s="49">
        <f t="shared" si="126"/>
        <v>8.6741881036080049E-2</v>
      </c>
      <c r="H114" s="49">
        <f t="shared" si="126"/>
        <v>0.12683470332094091</v>
      </c>
      <c r="I114" s="49">
        <f t="shared" si="126"/>
        <v>9.6411659475954967E-2</v>
      </c>
      <c r="J114" s="49">
        <f t="shared" si="126"/>
        <v>0.10712324808553678</v>
      </c>
      <c r="K114" s="49">
        <f t="shared" si="126"/>
        <v>8.3106686974180444E-2</v>
      </c>
      <c r="L114" s="49">
        <f t="shared" si="126"/>
        <v>5.8919077248076122E-2</v>
      </c>
      <c r="M114" s="49">
        <f t="shared" si="126"/>
        <v>5.9670621630275811E-2</v>
      </c>
      <c r="N114" s="49">
        <f t="shared" si="126"/>
        <v>7.2503995289763645E-2</v>
      </c>
      <c r="O114" s="49">
        <f t="shared" si="126"/>
        <v>9.3854546313278803E-2</v>
      </c>
      <c r="P114" s="49">
        <f t="shared" si="126"/>
        <v>9.5992454998931623E-2</v>
      </c>
      <c r="Q114" s="49">
        <f t="shared" si="126"/>
        <v>0.11645903601349146</v>
      </c>
      <c r="R114" s="49">
        <f t="shared" si="126"/>
        <v>8.5941258304837939E-2</v>
      </c>
      <c r="S114" s="49">
        <f t="shared" si="126"/>
        <v>4.9183523617058605E-2</v>
      </c>
      <c r="T114" s="49">
        <f t="shared" si="126"/>
        <v>8.7567262787590555E-2</v>
      </c>
      <c r="U114" s="49">
        <f t="shared" si="126"/>
        <v>9.4498955860056646E-2</v>
      </c>
      <c r="V114" s="49">
        <f t="shared" si="126"/>
        <v>0.10378755540096862</v>
      </c>
      <c r="W114" s="49">
        <f t="shared" si="126"/>
        <v>9.1866161703901883E-2</v>
      </c>
      <c r="X114" s="49">
        <f t="shared" si="126"/>
        <v>9.656276835240328E-2</v>
      </c>
      <c r="Y114" s="49">
        <f t="shared" si="126"/>
        <v>7.4768894907761785E-2</v>
      </c>
      <c r="Z114" s="49">
        <f t="shared" si="126"/>
        <v>6.9526640227226766E-2</v>
      </c>
      <c r="AA114" s="49">
        <f t="shared" si="126"/>
        <v>5.1257872668900549E-2</v>
      </c>
      <c r="AB114" s="49">
        <f t="shared" si="126"/>
        <v>6.9416272256028852E-2</v>
      </c>
      <c r="AC114" s="49">
        <f t="shared" si="126"/>
        <v>8.2686394617898062E-2</v>
      </c>
      <c r="AD114" s="49">
        <f t="shared" si="126"/>
        <v>9.8334598948794691E-2</v>
      </c>
      <c r="AE114" s="49">
        <f t="shared" si="126"/>
        <v>9.3841478714210044E-2</v>
      </c>
      <c r="AF114" s="49">
        <f t="shared" si="126"/>
        <v>0.10792629328939388</v>
      </c>
      <c r="AG114" s="49">
        <f t="shared" si="126"/>
        <v>5.2646269940067505E-2</v>
      </c>
      <c r="AH114" s="49">
        <f t="shared" si="126"/>
        <v>3.7882648061772432E-2</v>
      </c>
      <c r="AI114" s="49">
        <f t="shared" si="126"/>
        <v>8.9899090321618538E-2</v>
      </c>
      <c r="AJ114" s="49">
        <f t="shared" si="126"/>
        <v>8.3493713112650761E-2</v>
      </c>
      <c r="AK114" s="49">
        <f t="shared" si="126"/>
        <v>8.6004789013635619E-2</v>
      </c>
      <c r="AL114" s="49">
        <f t="shared" si="126"/>
        <v>8.2458289425118889E-2</v>
      </c>
      <c r="AM114" s="49">
        <f t="shared" si="126"/>
        <v>7.101322695119168E-2</v>
      </c>
      <c r="AN114" s="49">
        <f t="shared" si="126"/>
        <v>4.9550529120630071E-2</v>
      </c>
      <c r="AO114" s="49">
        <f t="shared" si="126"/>
        <v>4.1575259878572836E-2</v>
      </c>
      <c r="AP114" s="49">
        <f t="shared" si="126"/>
        <v>8.1842873720049475E-2</v>
      </c>
      <c r="AQ114" s="49">
        <f t="shared" si="126"/>
        <v>8.0431568529221301E-2</v>
      </c>
      <c r="AR114" s="49">
        <f t="shared" si="126"/>
        <v>7.106769798798869E-2</v>
      </c>
      <c r="AS114" s="49">
        <f t="shared" si="126"/>
        <v>5.9375485616607403E-2</v>
      </c>
      <c r="AT114" s="49">
        <f t="shared" si="126"/>
        <v>4.9474233689618938E-2</v>
      </c>
      <c r="AU114" s="49">
        <f t="shared" si="126"/>
        <v>3.9847596335232167E-2</v>
      </c>
      <c r="AV114" s="49">
        <f t="shared" si="126"/>
        <v>4.8798761536734382E-2</v>
      </c>
      <c r="AW114" s="49">
        <f t="shared" si="126"/>
        <v>8.2208551403299357E-2</v>
      </c>
      <c r="AX114" s="49">
        <f t="shared" si="126"/>
        <v>7.3066865216285914E-2</v>
      </c>
      <c r="AY114" s="49">
        <f t="shared" si="126"/>
        <v>5.0399052457963889E-2</v>
      </c>
      <c r="AZ114" s="49">
        <f t="shared" si="126"/>
        <v>0.11469645886122339</v>
      </c>
      <c r="BA114" s="49">
        <f t="shared" si="126"/>
        <v>7.1688694130857822E-2</v>
      </c>
      <c r="BB114" s="49">
        <f t="shared" si="126"/>
        <v>3.3650725875320239E-2</v>
      </c>
      <c r="BC114" s="49">
        <f t="shared" si="126"/>
        <v>5.020414630811007E-2</v>
      </c>
      <c r="BD114" s="49">
        <f t="shared" si="126"/>
        <v>8.3363632520187719E-2</v>
      </c>
      <c r="BE114" s="49">
        <f t="shared" si="126"/>
        <v>8.5987767497932063E-2</v>
      </c>
      <c r="BF114" s="49">
        <f t="shared" si="126"/>
        <v>7.5826480405299004E-2</v>
      </c>
      <c r="BG114" s="49">
        <f t="shared" si="126"/>
        <v>8.7511741999099862E-2</v>
      </c>
      <c r="BH114" s="49">
        <f t="shared" si="126"/>
        <v>7.148808962939561E-2</v>
      </c>
      <c r="BI114" s="49">
        <f t="shared" si="126"/>
        <v>5.6299936266314438E-2</v>
      </c>
      <c r="BJ114" s="49">
        <f t="shared" si="126"/>
        <v>4.4591525533709687E-2</v>
      </c>
      <c r="BK114" s="49">
        <f t="shared" si="126"/>
        <v>6.1367802482924678E-2</v>
      </c>
      <c r="BL114" s="49">
        <f t="shared" si="126"/>
        <v>8.038146435645098E-2</v>
      </c>
      <c r="BM114" s="49">
        <f t="shared" si="126"/>
        <v>7.9043752166904652E-2</v>
      </c>
      <c r="BN114" s="49">
        <f t="shared" si="126"/>
        <v>6.8555850701096946E-2</v>
      </c>
      <c r="BO114" s="49">
        <f t="shared" si="126"/>
        <v>6.1006037382546126E-2</v>
      </c>
      <c r="BP114" s="49">
        <f t="shared" si="126"/>
        <v>4.1687402886481796E-2</v>
      </c>
      <c r="BQ114" s="49">
        <f t="shared" ref="BQ114:EB114" si="127">BQ98/BQ110</f>
        <v>3.4264894447728629E-2</v>
      </c>
      <c r="BR114" s="49">
        <f t="shared" si="127"/>
        <v>7.5381441240578356E-2</v>
      </c>
      <c r="BS114" s="49">
        <f t="shared" si="127"/>
        <v>7.0767950792211737E-2</v>
      </c>
      <c r="BT114" s="49">
        <f t="shared" si="127"/>
        <v>6.5637469987324989E-2</v>
      </c>
      <c r="BU114" s="49">
        <f t="shared" si="127"/>
        <v>6.8783868588730548E-2</v>
      </c>
      <c r="BV114" s="49">
        <f t="shared" si="127"/>
        <v>5.9923005931952232E-2</v>
      </c>
      <c r="BW114" s="49">
        <f t="shared" si="127"/>
        <v>3.9007677118040991E-2</v>
      </c>
      <c r="BX114" s="49">
        <f t="shared" si="127"/>
        <v>3.3256119332516931E-2</v>
      </c>
      <c r="BY114" s="49">
        <f t="shared" si="127"/>
        <v>6.8264734806909158E-2</v>
      </c>
      <c r="BZ114" s="49">
        <f t="shared" si="127"/>
        <v>6.4124123641795358E-2</v>
      </c>
      <c r="CA114" s="49">
        <f t="shared" si="127"/>
        <v>7.0506370000434818E-2</v>
      </c>
      <c r="CB114" s="49">
        <f t="shared" si="127"/>
        <v>5.304623560618172E-2</v>
      </c>
      <c r="CC114" s="49">
        <f t="shared" si="127"/>
        <v>4.5570485555983239E-2</v>
      </c>
      <c r="CD114" s="49">
        <f t="shared" si="127"/>
        <v>3.9115191070784379E-2</v>
      </c>
      <c r="CE114" s="49">
        <f t="shared" si="127"/>
        <v>3.4952076126060064E-2</v>
      </c>
      <c r="CF114" s="49">
        <f t="shared" si="127"/>
        <v>7.0381875911782368E-2</v>
      </c>
      <c r="CG114" s="49">
        <f t="shared" si="127"/>
        <v>0.10867006480809789</v>
      </c>
      <c r="CH114" s="49">
        <f t="shared" si="127"/>
        <v>9.027674268395687E-2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52</v>
      </c>
      <c r="D118" s="9">
        <f>C118+1</f>
        <v>43953</v>
      </c>
      <c r="E118" s="9">
        <f t="shared" ref="E118:BP118" si="128">D118+1</f>
        <v>43954</v>
      </c>
      <c r="F118" s="9">
        <f t="shared" si="128"/>
        <v>43955</v>
      </c>
      <c r="G118" s="9">
        <f t="shared" si="128"/>
        <v>43956</v>
      </c>
      <c r="H118" s="9">
        <f t="shared" si="128"/>
        <v>43957</v>
      </c>
      <c r="I118" s="9">
        <f t="shared" si="128"/>
        <v>43958</v>
      </c>
      <c r="J118" s="9">
        <f t="shared" si="128"/>
        <v>43959</v>
      </c>
      <c r="K118" s="9">
        <f t="shared" si="128"/>
        <v>43960</v>
      </c>
      <c r="L118" s="9">
        <f t="shared" si="128"/>
        <v>43961</v>
      </c>
      <c r="M118" s="9">
        <f t="shared" si="128"/>
        <v>43962</v>
      </c>
      <c r="N118" s="9">
        <f t="shared" si="128"/>
        <v>43963</v>
      </c>
      <c r="O118" s="9">
        <f t="shared" si="128"/>
        <v>43964</v>
      </c>
      <c r="P118" s="9">
        <f t="shared" si="128"/>
        <v>43965</v>
      </c>
      <c r="Q118" s="9">
        <f t="shared" si="128"/>
        <v>43966</v>
      </c>
      <c r="R118" s="9">
        <f t="shared" si="128"/>
        <v>43967</v>
      </c>
      <c r="S118" s="9">
        <f t="shared" si="128"/>
        <v>43968</v>
      </c>
      <c r="T118" s="9">
        <f t="shared" si="128"/>
        <v>43969</v>
      </c>
      <c r="U118" s="9">
        <f t="shared" si="128"/>
        <v>43970</v>
      </c>
      <c r="V118" s="9">
        <f t="shared" si="128"/>
        <v>43971</v>
      </c>
      <c r="W118" s="9">
        <f t="shared" si="128"/>
        <v>43972</v>
      </c>
      <c r="X118" s="9">
        <f t="shared" si="128"/>
        <v>43973</v>
      </c>
      <c r="Y118" s="9">
        <f t="shared" si="128"/>
        <v>43974</v>
      </c>
      <c r="Z118" s="9">
        <f t="shared" si="128"/>
        <v>43975</v>
      </c>
      <c r="AA118" s="9">
        <f t="shared" si="128"/>
        <v>43976</v>
      </c>
      <c r="AB118" s="9">
        <f t="shared" si="128"/>
        <v>43977</v>
      </c>
      <c r="AC118" s="9">
        <f t="shared" si="128"/>
        <v>43978</v>
      </c>
      <c r="AD118" s="9">
        <f t="shared" si="128"/>
        <v>43979</v>
      </c>
      <c r="AE118" s="9">
        <f t="shared" si="128"/>
        <v>43980</v>
      </c>
      <c r="AF118" s="9">
        <f t="shared" si="128"/>
        <v>43981</v>
      </c>
      <c r="AG118" s="9">
        <f t="shared" si="128"/>
        <v>43982</v>
      </c>
      <c r="AH118" s="9">
        <f t="shared" si="128"/>
        <v>43983</v>
      </c>
      <c r="AI118" s="9">
        <f t="shared" si="128"/>
        <v>43984</v>
      </c>
      <c r="AJ118" s="9">
        <f t="shared" si="128"/>
        <v>43985</v>
      </c>
      <c r="AK118" s="9">
        <f t="shared" si="128"/>
        <v>43986</v>
      </c>
      <c r="AL118" s="9">
        <f t="shared" si="128"/>
        <v>43987</v>
      </c>
      <c r="AM118" s="9">
        <f t="shared" si="128"/>
        <v>43988</v>
      </c>
      <c r="AN118" s="9">
        <f t="shared" si="128"/>
        <v>43989</v>
      </c>
      <c r="AO118" s="9">
        <f t="shared" si="128"/>
        <v>43990</v>
      </c>
      <c r="AP118" s="9">
        <f t="shared" si="128"/>
        <v>43991</v>
      </c>
      <c r="AQ118" s="9">
        <f t="shared" si="128"/>
        <v>43992</v>
      </c>
      <c r="AR118" s="9">
        <f t="shared" si="128"/>
        <v>43993</v>
      </c>
      <c r="AS118" s="9">
        <f t="shared" si="128"/>
        <v>43994</v>
      </c>
      <c r="AT118" s="9">
        <f t="shared" si="128"/>
        <v>43995</v>
      </c>
      <c r="AU118" s="9">
        <f t="shared" si="128"/>
        <v>43996</v>
      </c>
      <c r="AV118" s="9">
        <f t="shared" si="128"/>
        <v>43997</v>
      </c>
      <c r="AW118" s="9">
        <f t="shared" si="128"/>
        <v>43998</v>
      </c>
      <c r="AX118" s="9">
        <f t="shared" si="128"/>
        <v>43999</v>
      </c>
      <c r="AY118" s="9">
        <f t="shared" si="128"/>
        <v>44000</v>
      </c>
      <c r="AZ118" s="9">
        <f t="shared" si="128"/>
        <v>44001</v>
      </c>
      <c r="BA118" s="9">
        <f t="shared" si="128"/>
        <v>44002</v>
      </c>
      <c r="BB118" s="9">
        <f t="shared" si="128"/>
        <v>44003</v>
      </c>
      <c r="BC118" s="9">
        <f t="shared" si="128"/>
        <v>44004</v>
      </c>
      <c r="BD118" s="9">
        <f t="shared" si="128"/>
        <v>44005</v>
      </c>
      <c r="BE118" s="9">
        <f t="shared" si="128"/>
        <v>44006</v>
      </c>
      <c r="BF118" s="9">
        <f t="shared" si="128"/>
        <v>44007</v>
      </c>
      <c r="BG118" s="9">
        <f t="shared" si="128"/>
        <v>44008</v>
      </c>
      <c r="BH118" s="9">
        <f t="shared" si="128"/>
        <v>44009</v>
      </c>
      <c r="BI118" s="9">
        <f t="shared" si="128"/>
        <v>44010</v>
      </c>
      <c r="BJ118" s="9">
        <f t="shared" si="128"/>
        <v>44011</v>
      </c>
      <c r="BK118" s="9">
        <f t="shared" si="128"/>
        <v>44012</v>
      </c>
      <c r="BL118" s="9">
        <f t="shared" si="128"/>
        <v>44013</v>
      </c>
      <c r="BM118" s="9">
        <f t="shared" si="128"/>
        <v>44014</v>
      </c>
      <c r="BN118" s="9">
        <f t="shared" si="128"/>
        <v>44015</v>
      </c>
      <c r="BO118" s="9">
        <f t="shared" si="128"/>
        <v>44016</v>
      </c>
      <c r="BP118" s="9">
        <f t="shared" si="128"/>
        <v>44017</v>
      </c>
      <c r="BQ118" s="9">
        <f t="shared" ref="BQ118:EB118" si="129">BP118+1</f>
        <v>44018</v>
      </c>
      <c r="BR118" s="9">
        <f t="shared" si="129"/>
        <v>44019</v>
      </c>
      <c r="BS118" s="9">
        <f t="shared" si="129"/>
        <v>44020</v>
      </c>
      <c r="BT118" s="9">
        <f t="shared" si="129"/>
        <v>44021</v>
      </c>
      <c r="BU118" s="9">
        <f t="shared" si="129"/>
        <v>44022</v>
      </c>
      <c r="BV118" s="9">
        <f t="shared" si="129"/>
        <v>44023</v>
      </c>
      <c r="BW118" s="9">
        <f t="shared" si="129"/>
        <v>44024</v>
      </c>
      <c r="BX118" s="9">
        <f t="shared" si="129"/>
        <v>44025</v>
      </c>
      <c r="BY118" s="9">
        <f t="shared" si="129"/>
        <v>44026</v>
      </c>
      <c r="BZ118" s="9">
        <f t="shared" si="129"/>
        <v>44027</v>
      </c>
      <c r="CA118" s="9">
        <f t="shared" si="129"/>
        <v>44028</v>
      </c>
      <c r="CB118" s="9">
        <f t="shared" si="129"/>
        <v>44029</v>
      </c>
      <c r="CC118" s="9">
        <f t="shared" si="129"/>
        <v>44030</v>
      </c>
      <c r="CD118" s="9">
        <f t="shared" si="129"/>
        <v>44031</v>
      </c>
      <c r="CE118" s="9">
        <f t="shared" si="129"/>
        <v>44032</v>
      </c>
      <c r="CF118" s="9">
        <f t="shared" si="129"/>
        <v>44033</v>
      </c>
      <c r="CG118" s="9">
        <f t="shared" si="129"/>
        <v>44034</v>
      </c>
      <c r="CH118" s="9">
        <f t="shared" si="129"/>
        <v>44035</v>
      </c>
      <c r="CI118" s="9">
        <f t="shared" si="129"/>
        <v>44036</v>
      </c>
      <c r="CJ118" s="9">
        <f t="shared" si="129"/>
        <v>44037</v>
      </c>
      <c r="CK118" s="9">
        <f t="shared" si="129"/>
        <v>44038</v>
      </c>
      <c r="CL118" s="9">
        <f t="shared" si="129"/>
        <v>44039</v>
      </c>
      <c r="CM118" s="9">
        <f t="shared" si="129"/>
        <v>44040</v>
      </c>
      <c r="CN118" s="9">
        <f t="shared" si="129"/>
        <v>44041</v>
      </c>
      <c r="CO118" s="9">
        <f t="shared" si="129"/>
        <v>44042</v>
      </c>
      <c r="CP118" s="9">
        <f t="shared" si="129"/>
        <v>44043</v>
      </c>
      <c r="CQ118" s="9">
        <f t="shared" si="129"/>
        <v>44044</v>
      </c>
      <c r="CR118" s="9">
        <f t="shared" si="129"/>
        <v>44045</v>
      </c>
      <c r="CS118" s="9">
        <f t="shared" si="129"/>
        <v>44046</v>
      </c>
      <c r="CT118" s="9">
        <f t="shared" si="129"/>
        <v>44047</v>
      </c>
      <c r="CU118" s="9">
        <f t="shared" si="129"/>
        <v>44048</v>
      </c>
      <c r="CV118" s="9">
        <f t="shared" si="129"/>
        <v>44049</v>
      </c>
      <c r="CW118" s="9">
        <f t="shared" si="129"/>
        <v>44050</v>
      </c>
      <c r="CX118" s="9">
        <f t="shared" si="129"/>
        <v>44051</v>
      </c>
      <c r="CY118" s="9">
        <f t="shared" si="129"/>
        <v>44052</v>
      </c>
      <c r="CZ118" s="9">
        <f t="shared" si="129"/>
        <v>44053</v>
      </c>
      <c r="DA118" s="9">
        <f t="shared" si="129"/>
        <v>44054</v>
      </c>
      <c r="DB118" s="9">
        <f t="shared" si="129"/>
        <v>44055</v>
      </c>
      <c r="DC118" s="9">
        <f t="shared" si="129"/>
        <v>44056</v>
      </c>
      <c r="DD118" s="9">
        <f t="shared" si="129"/>
        <v>44057</v>
      </c>
      <c r="DE118" s="9">
        <f t="shared" si="129"/>
        <v>44058</v>
      </c>
      <c r="DF118" s="9">
        <f t="shared" si="129"/>
        <v>44059</v>
      </c>
      <c r="DG118" s="9">
        <f t="shared" si="129"/>
        <v>44060</v>
      </c>
      <c r="DH118" s="9">
        <f t="shared" si="129"/>
        <v>44061</v>
      </c>
      <c r="DI118" s="9">
        <f t="shared" si="129"/>
        <v>44062</v>
      </c>
      <c r="DJ118" s="9">
        <f t="shared" si="129"/>
        <v>44063</v>
      </c>
      <c r="DK118" s="9">
        <f t="shared" si="129"/>
        <v>44064</v>
      </c>
      <c r="DL118" s="9">
        <f t="shared" si="129"/>
        <v>44065</v>
      </c>
      <c r="DM118" s="9">
        <f t="shared" si="129"/>
        <v>44066</v>
      </c>
      <c r="DN118" s="9">
        <f t="shared" si="129"/>
        <v>44067</v>
      </c>
      <c r="DO118" s="9">
        <f t="shared" si="129"/>
        <v>44068</v>
      </c>
      <c r="DP118" s="9">
        <f t="shared" si="129"/>
        <v>44069</v>
      </c>
      <c r="DQ118" s="9">
        <f t="shared" si="129"/>
        <v>44070</v>
      </c>
      <c r="DR118" s="9">
        <f t="shared" si="129"/>
        <v>44071</v>
      </c>
      <c r="DS118" s="9">
        <f t="shared" si="129"/>
        <v>44072</v>
      </c>
      <c r="DT118" s="9">
        <f t="shared" si="129"/>
        <v>44073</v>
      </c>
      <c r="DU118" s="9">
        <f t="shared" si="129"/>
        <v>44074</v>
      </c>
      <c r="DV118" s="9">
        <f t="shared" si="129"/>
        <v>44075</v>
      </c>
      <c r="DW118" s="9">
        <f t="shared" si="129"/>
        <v>44076</v>
      </c>
      <c r="DX118" s="9">
        <f t="shared" si="129"/>
        <v>44077</v>
      </c>
      <c r="DY118" s="9">
        <f t="shared" si="129"/>
        <v>44078</v>
      </c>
      <c r="DZ118" s="9">
        <f t="shared" si="129"/>
        <v>44079</v>
      </c>
      <c r="EA118" s="9">
        <f t="shared" si="129"/>
        <v>44080</v>
      </c>
      <c r="EB118" s="9">
        <f t="shared" si="129"/>
        <v>44081</v>
      </c>
      <c r="EC118" s="9">
        <f>EB118+1</f>
        <v>44082</v>
      </c>
      <c r="ED118" s="9">
        <f>EC118+1</f>
        <v>44083</v>
      </c>
      <c r="EE118">
        <v>1</v>
      </c>
    </row>
    <row r="119" spans="1:135" x14ac:dyDescent="0.55000000000000004">
      <c r="B119" t="str">
        <f>$C$5&amp;" Deaths Cum"</f>
        <v>Brazil Deaths Cum</v>
      </c>
      <c r="C119">
        <f t="shared" ref="C119:AH119" si="130">INDEX(_Death_Data,MATCH($C$5,_Death_Country,0),MATCH(C$55,_Death_Day,0))</f>
        <v>6412</v>
      </c>
      <c r="D119">
        <f t="shared" si="130"/>
        <v>6761</v>
      </c>
      <c r="E119">
        <f t="shared" si="130"/>
        <v>7051</v>
      </c>
      <c r="F119">
        <f t="shared" si="130"/>
        <v>7367</v>
      </c>
      <c r="G119">
        <f t="shared" si="130"/>
        <v>7938</v>
      </c>
      <c r="H119">
        <f t="shared" si="130"/>
        <v>8588</v>
      </c>
      <c r="I119">
        <f t="shared" si="130"/>
        <v>9190</v>
      </c>
      <c r="J119">
        <f t="shared" si="130"/>
        <v>10017</v>
      </c>
      <c r="K119">
        <f t="shared" si="130"/>
        <v>10656</v>
      </c>
      <c r="L119">
        <f t="shared" si="130"/>
        <v>11123</v>
      </c>
      <c r="M119">
        <f t="shared" si="130"/>
        <v>11653</v>
      </c>
      <c r="N119">
        <f t="shared" si="130"/>
        <v>12461</v>
      </c>
      <c r="O119">
        <f t="shared" si="130"/>
        <v>13240</v>
      </c>
      <c r="P119">
        <f t="shared" si="130"/>
        <v>13999</v>
      </c>
      <c r="Q119">
        <f t="shared" si="130"/>
        <v>14962</v>
      </c>
      <c r="R119">
        <f t="shared" si="130"/>
        <v>15662</v>
      </c>
      <c r="S119">
        <f t="shared" si="130"/>
        <v>16118</v>
      </c>
      <c r="T119">
        <f t="shared" si="130"/>
        <v>16853</v>
      </c>
      <c r="U119">
        <f t="shared" si="130"/>
        <v>17983</v>
      </c>
      <c r="V119">
        <f t="shared" si="130"/>
        <v>18859</v>
      </c>
      <c r="W119">
        <f t="shared" si="130"/>
        <v>20047</v>
      </c>
      <c r="X119">
        <f t="shared" si="130"/>
        <v>21048</v>
      </c>
      <c r="Y119">
        <f t="shared" si="130"/>
        <v>22013</v>
      </c>
      <c r="Z119">
        <f t="shared" si="130"/>
        <v>22666</v>
      </c>
      <c r="AA119">
        <f t="shared" si="130"/>
        <v>23473</v>
      </c>
      <c r="AB119">
        <f t="shared" si="130"/>
        <v>24512</v>
      </c>
      <c r="AC119">
        <f t="shared" si="130"/>
        <v>25598</v>
      </c>
      <c r="AD119">
        <f t="shared" si="130"/>
        <v>26754</v>
      </c>
      <c r="AE119">
        <f t="shared" si="130"/>
        <v>27878</v>
      </c>
      <c r="AF119">
        <f t="shared" si="130"/>
        <v>28834</v>
      </c>
      <c r="AG119">
        <f t="shared" si="130"/>
        <v>29314</v>
      </c>
      <c r="AH119">
        <f t="shared" si="130"/>
        <v>29937</v>
      </c>
      <c r="AI119">
        <f t="shared" ref="AI119:BN119" si="131">INDEX(_Death_Data,MATCH($C$5,_Death_Country,0),MATCH(AI$55,_Death_Day,0))</f>
        <v>31199</v>
      </c>
      <c r="AJ119">
        <f t="shared" si="131"/>
        <v>32548</v>
      </c>
      <c r="AK119">
        <f t="shared" si="131"/>
        <v>34021</v>
      </c>
      <c r="AL119">
        <f t="shared" si="131"/>
        <v>35026</v>
      </c>
      <c r="AM119">
        <f t="shared" si="131"/>
        <v>35930</v>
      </c>
      <c r="AN119">
        <f t="shared" si="131"/>
        <v>36455</v>
      </c>
      <c r="AO119">
        <f t="shared" si="131"/>
        <v>37134</v>
      </c>
      <c r="AP119">
        <f t="shared" si="131"/>
        <v>38406</v>
      </c>
      <c r="AQ119">
        <f t="shared" si="131"/>
        <v>39680</v>
      </c>
      <c r="AR119">
        <f t="shared" si="131"/>
        <v>40919</v>
      </c>
      <c r="AS119">
        <f t="shared" si="131"/>
        <v>41828</v>
      </c>
      <c r="AT119">
        <f t="shared" si="131"/>
        <v>42720</v>
      </c>
      <c r="AU119">
        <f t="shared" si="131"/>
        <v>43332</v>
      </c>
      <c r="AV119">
        <f t="shared" si="131"/>
        <v>43959</v>
      </c>
      <c r="AW119">
        <f t="shared" si="131"/>
        <v>45241</v>
      </c>
      <c r="AX119">
        <f t="shared" si="131"/>
        <v>46510</v>
      </c>
      <c r="AY119">
        <f t="shared" si="131"/>
        <v>47748</v>
      </c>
      <c r="AZ119">
        <f t="shared" si="131"/>
        <v>48954</v>
      </c>
      <c r="BA119">
        <f t="shared" si="131"/>
        <v>49976</v>
      </c>
      <c r="BB119">
        <f t="shared" si="131"/>
        <v>50591</v>
      </c>
      <c r="BC119">
        <f t="shared" si="131"/>
        <v>51271</v>
      </c>
      <c r="BD119">
        <f t="shared" si="131"/>
        <v>52645</v>
      </c>
      <c r="BE119">
        <f t="shared" si="131"/>
        <v>53830</v>
      </c>
      <c r="BF119">
        <f t="shared" si="131"/>
        <v>54971</v>
      </c>
      <c r="BG119">
        <f t="shared" si="131"/>
        <v>55961</v>
      </c>
      <c r="BH119">
        <f t="shared" si="131"/>
        <v>57070</v>
      </c>
      <c r="BI119">
        <f t="shared" si="131"/>
        <v>57622</v>
      </c>
      <c r="BJ119">
        <f t="shared" si="131"/>
        <v>58314</v>
      </c>
      <c r="BK119">
        <f t="shared" si="131"/>
        <v>59594</v>
      </c>
      <c r="BL119">
        <f t="shared" si="131"/>
        <v>60632</v>
      </c>
      <c r="BM119">
        <f t="shared" si="131"/>
        <v>61884</v>
      </c>
      <c r="BN119">
        <f t="shared" si="131"/>
        <v>63174</v>
      </c>
      <c r="BO119">
        <f t="shared" ref="BO119:CT119" si="132">INDEX(_Death_Data,MATCH($C$5,_Death_Country,0),MATCH(BO$55,_Death_Day,0))</f>
        <v>64265</v>
      </c>
      <c r="BP119">
        <f t="shared" si="132"/>
        <v>64867</v>
      </c>
      <c r="BQ119">
        <f t="shared" si="132"/>
        <v>65487</v>
      </c>
      <c r="BR119">
        <f t="shared" si="132"/>
        <v>66741</v>
      </c>
      <c r="BS119">
        <f t="shared" si="132"/>
        <v>67964</v>
      </c>
      <c r="BT119">
        <f t="shared" si="132"/>
        <v>69184</v>
      </c>
      <c r="BU119">
        <f t="shared" si="132"/>
        <v>70398</v>
      </c>
      <c r="BV119">
        <f t="shared" si="132"/>
        <v>71469</v>
      </c>
      <c r="BW119">
        <f t="shared" si="132"/>
        <v>72100</v>
      </c>
      <c r="BX119">
        <f t="shared" si="132"/>
        <v>72833</v>
      </c>
      <c r="BY119">
        <f t="shared" si="132"/>
        <v>74133</v>
      </c>
      <c r="BZ119">
        <f t="shared" si="132"/>
        <v>75366</v>
      </c>
      <c r="CA119">
        <f t="shared" si="132"/>
        <v>76688</v>
      </c>
      <c r="CB119">
        <f t="shared" si="132"/>
        <v>77851</v>
      </c>
      <c r="CC119">
        <f t="shared" si="132"/>
        <v>78772</v>
      </c>
      <c r="CD119">
        <f t="shared" si="132"/>
        <v>79488</v>
      </c>
      <c r="CE119">
        <f t="shared" si="132"/>
        <v>80120</v>
      </c>
      <c r="CF119">
        <f t="shared" si="132"/>
        <v>81487</v>
      </c>
      <c r="CG119">
        <f t="shared" si="132"/>
        <v>82771</v>
      </c>
      <c r="CH119">
        <f t="shared" si="132"/>
        <v>84082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Brazil Deaths Day</v>
      </c>
      <c r="D120">
        <f>IF(D119&gt;C119,D119-C119,0)</f>
        <v>349</v>
      </c>
      <c r="E120">
        <f t="shared" ref="E120:BP120" si="134">IF(E119&gt;D119,E119-D119,0)</f>
        <v>290</v>
      </c>
      <c r="F120">
        <f t="shared" si="134"/>
        <v>316</v>
      </c>
      <c r="G120">
        <f t="shared" si="134"/>
        <v>571</v>
      </c>
      <c r="H120">
        <f t="shared" si="134"/>
        <v>650</v>
      </c>
      <c r="I120">
        <f t="shared" si="134"/>
        <v>602</v>
      </c>
      <c r="J120">
        <f t="shared" si="134"/>
        <v>827</v>
      </c>
      <c r="K120">
        <f t="shared" si="134"/>
        <v>639</v>
      </c>
      <c r="L120">
        <f t="shared" si="134"/>
        <v>467</v>
      </c>
      <c r="M120">
        <f t="shared" si="134"/>
        <v>530</v>
      </c>
      <c r="N120">
        <f t="shared" si="134"/>
        <v>808</v>
      </c>
      <c r="O120">
        <f t="shared" si="134"/>
        <v>779</v>
      </c>
      <c r="P120">
        <f t="shared" si="134"/>
        <v>759</v>
      </c>
      <c r="Q120">
        <f t="shared" si="134"/>
        <v>963</v>
      </c>
      <c r="R120">
        <f t="shared" si="134"/>
        <v>700</v>
      </c>
      <c r="S120">
        <f t="shared" si="134"/>
        <v>456</v>
      </c>
      <c r="T120">
        <f t="shared" si="134"/>
        <v>735</v>
      </c>
      <c r="U120">
        <f t="shared" si="134"/>
        <v>1130</v>
      </c>
      <c r="V120">
        <f t="shared" si="134"/>
        <v>876</v>
      </c>
      <c r="W120">
        <f t="shared" si="134"/>
        <v>1188</v>
      </c>
      <c r="X120">
        <f t="shared" si="134"/>
        <v>1001</v>
      </c>
      <c r="Y120">
        <f t="shared" si="134"/>
        <v>965</v>
      </c>
      <c r="Z120">
        <f t="shared" si="134"/>
        <v>653</v>
      </c>
      <c r="AA120">
        <f t="shared" si="134"/>
        <v>807</v>
      </c>
      <c r="AB120">
        <f t="shared" si="134"/>
        <v>1039</v>
      </c>
      <c r="AC120">
        <f t="shared" si="134"/>
        <v>1086</v>
      </c>
      <c r="AD120">
        <f t="shared" si="134"/>
        <v>1156</v>
      </c>
      <c r="AE120">
        <f t="shared" si="134"/>
        <v>1124</v>
      </c>
      <c r="AF120">
        <f t="shared" si="134"/>
        <v>956</v>
      </c>
      <c r="AG120">
        <f t="shared" si="134"/>
        <v>480</v>
      </c>
      <c r="AH120">
        <f t="shared" si="134"/>
        <v>623</v>
      </c>
      <c r="AI120">
        <f t="shared" si="134"/>
        <v>1262</v>
      </c>
      <c r="AJ120">
        <f t="shared" si="134"/>
        <v>1349</v>
      </c>
      <c r="AK120">
        <f t="shared" si="134"/>
        <v>1473</v>
      </c>
      <c r="AL120">
        <f t="shared" si="134"/>
        <v>1005</v>
      </c>
      <c r="AM120">
        <f t="shared" si="134"/>
        <v>904</v>
      </c>
      <c r="AN120">
        <f t="shared" si="134"/>
        <v>525</v>
      </c>
      <c r="AO120">
        <f t="shared" si="134"/>
        <v>679</v>
      </c>
      <c r="AP120">
        <f t="shared" si="134"/>
        <v>1272</v>
      </c>
      <c r="AQ120">
        <f t="shared" si="134"/>
        <v>1274</v>
      </c>
      <c r="AR120">
        <f t="shared" si="134"/>
        <v>1239</v>
      </c>
      <c r="AS120">
        <f t="shared" si="134"/>
        <v>909</v>
      </c>
      <c r="AT120">
        <f t="shared" si="134"/>
        <v>892</v>
      </c>
      <c r="AU120">
        <f t="shared" si="134"/>
        <v>612</v>
      </c>
      <c r="AV120">
        <f t="shared" si="134"/>
        <v>627</v>
      </c>
      <c r="AW120">
        <f t="shared" si="134"/>
        <v>1282</v>
      </c>
      <c r="AX120">
        <f t="shared" si="134"/>
        <v>1269</v>
      </c>
      <c r="AY120">
        <f t="shared" si="134"/>
        <v>1238</v>
      </c>
      <c r="AZ120">
        <f t="shared" si="134"/>
        <v>1206</v>
      </c>
      <c r="BA120">
        <f t="shared" si="134"/>
        <v>1022</v>
      </c>
      <c r="BB120">
        <f t="shared" si="134"/>
        <v>615</v>
      </c>
      <c r="BC120">
        <f t="shared" si="134"/>
        <v>680</v>
      </c>
      <c r="BD120">
        <f t="shared" si="134"/>
        <v>1374</v>
      </c>
      <c r="BE120">
        <f t="shared" si="134"/>
        <v>1185</v>
      </c>
      <c r="BF120">
        <f t="shared" si="134"/>
        <v>1141</v>
      </c>
      <c r="BG120">
        <f t="shared" si="134"/>
        <v>990</v>
      </c>
      <c r="BH120">
        <f t="shared" si="134"/>
        <v>1109</v>
      </c>
      <c r="BI120">
        <f t="shared" si="134"/>
        <v>552</v>
      </c>
      <c r="BJ120">
        <f t="shared" si="134"/>
        <v>692</v>
      </c>
      <c r="BK120">
        <f t="shared" si="134"/>
        <v>1280</v>
      </c>
      <c r="BL120">
        <f t="shared" si="134"/>
        <v>1038</v>
      </c>
      <c r="BM120">
        <f t="shared" si="134"/>
        <v>1252</v>
      </c>
      <c r="BN120">
        <f t="shared" si="134"/>
        <v>1290</v>
      </c>
      <c r="BO120">
        <f t="shared" si="134"/>
        <v>1091</v>
      </c>
      <c r="BP120">
        <f t="shared" si="134"/>
        <v>602</v>
      </c>
      <c r="BQ120">
        <f t="shared" ref="BQ120:EB120" si="135">IF(BQ119&gt;BP119,BQ119-BP119,0)</f>
        <v>620</v>
      </c>
      <c r="BR120">
        <f t="shared" si="135"/>
        <v>1254</v>
      </c>
      <c r="BS120">
        <f t="shared" si="135"/>
        <v>1223</v>
      </c>
      <c r="BT120">
        <f t="shared" si="135"/>
        <v>1220</v>
      </c>
      <c r="BU120">
        <f t="shared" si="135"/>
        <v>1214</v>
      </c>
      <c r="BV120">
        <f t="shared" si="135"/>
        <v>1071</v>
      </c>
      <c r="BW120">
        <f t="shared" si="135"/>
        <v>631</v>
      </c>
      <c r="BX120">
        <f t="shared" si="135"/>
        <v>733</v>
      </c>
      <c r="BY120">
        <f t="shared" si="135"/>
        <v>1300</v>
      </c>
      <c r="BZ120">
        <f t="shared" si="135"/>
        <v>1233</v>
      </c>
      <c r="CA120">
        <f t="shared" si="135"/>
        <v>1322</v>
      </c>
      <c r="CB120">
        <f t="shared" si="135"/>
        <v>1163</v>
      </c>
      <c r="CC120">
        <f t="shared" si="135"/>
        <v>921</v>
      </c>
      <c r="CD120">
        <f t="shared" si="135"/>
        <v>716</v>
      </c>
      <c r="CE120">
        <f t="shared" si="135"/>
        <v>632</v>
      </c>
      <c r="CF120">
        <f t="shared" si="135"/>
        <v>1367</v>
      </c>
      <c r="CG120">
        <f t="shared" si="135"/>
        <v>1284</v>
      </c>
      <c r="CH120">
        <f t="shared" si="135"/>
        <v>1311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396.85714285714283</v>
      </c>
      <c r="J121" s="10">
        <f t="shared" ref="J121:BU121" si="136">SUM(D120:J120)/7</f>
        <v>515</v>
      </c>
      <c r="K121" s="10">
        <f t="shared" si="136"/>
        <v>556.42857142857144</v>
      </c>
      <c r="L121" s="10">
        <f t="shared" si="136"/>
        <v>581.71428571428567</v>
      </c>
      <c r="M121" s="10">
        <f t="shared" si="136"/>
        <v>612.28571428571433</v>
      </c>
      <c r="N121" s="10">
        <f t="shared" si="136"/>
        <v>646.14285714285711</v>
      </c>
      <c r="O121" s="10">
        <f t="shared" si="136"/>
        <v>664.57142857142856</v>
      </c>
      <c r="P121" s="10">
        <f t="shared" si="136"/>
        <v>687</v>
      </c>
      <c r="Q121" s="10">
        <f t="shared" si="136"/>
        <v>706.42857142857144</v>
      </c>
      <c r="R121" s="10">
        <f t="shared" si="136"/>
        <v>715.14285714285711</v>
      </c>
      <c r="S121" s="10">
        <f t="shared" si="136"/>
        <v>713.57142857142856</v>
      </c>
      <c r="T121" s="10">
        <f t="shared" si="136"/>
        <v>742.85714285714289</v>
      </c>
      <c r="U121" s="10">
        <f t="shared" si="136"/>
        <v>788.85714285714289</v>
      </c>
      <c r="V121" s="10">
        <f t="shared" si="136"/>
        <v>802.71428571428567</v>
      </c>
      <c r="W121" s="10">
        <f t="shared" si="136"/>
        <v>864</v>
      </c>
      <c r="X121" s="10">
        <f t="shared" si="136"/>
        <v>869.42857142857144</v>
      </c>
      <c r="Y121" s="10">
        <f t="shared" si="136"/>
        <v>907.28571428571433</v>
      </c>
      <c r="Z121" s="10">
        <f t="shared" si="136"/>
        <v>935.42857142857144</v>
      </c>
      <c r="AA121" s="10">
        <f t="shared" si="136"/>
        <v>945.71428571428567</v>
      </c>
      <c r="AB121" s="10">
        <f t="shared" si="136"/>
        <v>932.71428571428567</v>
      </c>
      <c r="AC121" s="10">
        <f t="shared" si="136"/>
        <v>962.71428571428567</v>
      </c>
      <c r="AD121" s="10">
        <f t="shared" si="136"/>
        <v>958.14285714285711</v>
      </c>
      <c r="AE121" s="10">
        <f t="shared" si="136"/>
        <v>975.71428571428567</v>
      </c>
      <c r="AF121" s="10">
        <f t="shared" si="136"/>
        <v>974.42857142857144</v>
      </c>
      <c r="AG121" s="10">
        <f t="shared" si="136"/>
        <v>949.71428571428567</v>
      </c>
      <c r="AH121" s="10">
        <f t="shared" si="136"/>
        <v>923.42857142857144</v>
      </c>
      <c r="AI121" s="10">
        <f t="shared" si="136"/>
        <v>955.28571428571433</v>
      </c>
      <c r="AJ121" s="10">
        <f t="shared" si="136"/>
        <v>992.85714285714289</v>
      </c>
      <c r="AK121" s="10">
        <f t="shared" si="136"/>
        <v>1038.1428571428571</v>
      </c>
      <c r="AL121" s="10">
        <f t="shared" si="136"/>
        <v>1021.1428571428571</v>
      </c>
      <c r="AM121" s="10">
        <f t="shared" si="136"/>
        <v>1013.7142857142857</v>
      </c>
      <c r="AN121" s="10">
        <f t="shared" si="136"/>
        <v>1020.1428571428571</v>
      </c>
      <c r="AO121" s="10">
        <f t="shared" si="136"/>
        <v>1028.1428571428571</v>
      </c>
      <c r="AP121" s="10">
        <f t="shared" si="136"/>
        <v>1029.5714285714287</v>
      </c>
      <c r="AQ121" s="10">
        <f t="shared" si="136"/>
        <v>1018.8571428571429</v>
      </c>
      <c r="AR121" s="10">
        <f t="shared" si="136"/>
        <v>985.42857142857144</v>
      </c>
      <c r="AS121" s="10">
        <f t="shared" si="136"/>
        <v>971.71428571428567</v>
      </c>
      <c r="AT121" s="10">
        <f t="shared" si="136"/>
        <v>970</v>
      </c>
      <c r="AU121" s="10">
        <f t="shared" si="136"/>
        <v>982.42857142857144</v>
      </c>
      <c r="AV121" s="10">
        <f t="shared" si="136"/>
        <v>975</v>
      </c>
      <c r="AW121" s="10">
        <f t="shared" si="136"/>
        <v>976.42857142857144</v>
      </c>
      <c r="AX121" s="10">
        <f t="shared" si="136"/>
        <v>975.71428571428567</v>
      </c>
      <c r="AY121" s="10">
        <f t="shared" si="136"/>
        <v>975.57142857142856</v>
      </c>
      <c r="AZ121" s="10">
        <f t="shared" si="136"/>
        <v>1018</v>
      </c>
      <c r="BA121" s="10">
        <f t="shared" si="136"/>
        <v>1036.5714285714287</v>
      </c>
      <c r="BB121" s="10">
        <f t="shared" si="136"/>
        <v>1037</v>
      </c>
      <c r="BC121" s="10">
        <f t="shared" si="136"/>
        <v>1044.5714285714287</v>
      </c>
      <c r="BD121" s="10">
        <f t="shared" si="136"/>
        <v>1057.7142857142858</v>
      </c>
      <c r="BE121" s="10">
        <f t="shared" si="136"/>
        <v>1045.7142857142858</v>
      </c>
      <c r="BF121" s="10">
        <f t="shared" si="136"/>
        <v>1031.8571428571429</v>
      </c>
      <c r="BG121" s="10">
        <f t="shared" si="136"/>
        <v>1001</v>
      </c>
      <c r="BH121" s="10">
        <f t="shared" si="136"/>
        <v>1013.4285714285714</v>
      </c>
      <c r="BI121" s="10">
        <f t="shared" si="136"/>
        <v>1004.4285714285714</v>
      </c>
      <c r="BJ121" s="10">
        <f t="shared" si="136"/>
        <v>1006.1428571428571</v>
      </c>
      <c r="BK121" s="10">
        <f t="shared" si="136"/>
        <v>992.71428571428567</v>
      </c>
      <c r="BL121" s="10">
        <f t="shared" si="136"/>
        <v>971.71428571428567</v>
      </c>
      <c r="BM121" s="10">
        <f t="shared" si="136"/>
        <v>987.57142857142856</v>
      </c>
      <c r="BN121" s="10">
        <f t="shared" si="136"/>
        <v>1030.4285714285713</v>
      </c>
      <c r="BO121" s="10">
        <f t="shared" si="136"/>
        <v>1027.8571428571429</v>
      </c>
      <c r="BP121" s="10">
        <f t="shared" si="136"/>
        <v>1035</v>
      </c>
      <c r="BQ121" s="10">
        <f t="shared" si="136"/>
        <v>1024.7142857142858</v>
      </c>
      <c r="BR121" s="10">
        <f t="shared" si="136"/>
        <v>1021</v>
      </c>
      <c r="BS121" s="10">
        <f t="shared" si="136"/>
        <v>1047.4285714285713</v>
      </c>
      <c r="BT121" s="10">
        <f t="shared" si="136"/>
        <v>1042.8571428571429</v>
      </c>
      <c r="BU121" s="10">
        <f t="shared" si="136"/>
        <v>1032</v>
      </c>
      <c r="BV121" s="10">
        <f t="shared" ref="BV121:ED121" si="137">SUM(BP120:BV120)/7</f>
        <v>1029.1428571428571</v>
      </c>
      <c r="BW121" s="10">
        <f t="shared" si="137"/>
        <v>1033.2857142857142</v>
      </c>
      <c r="BX121" s="10">
        <f t="shared" si="137"/>
        <v>1049.4285714285713</v>
      </c>
      <c r="BY121" s="10">
        <f t="shared" si="137"/>
        <v>1056</v>
      </c>
      <c r="BZ121" s="10">
        <f t="shared" si="137"/>
        <v>1057.4285714285713</v>
      </c>
      <c r="CA121" s="10">
        <f t="shared" si="137"/>
        <v>1072</v>
      </c>
      <c r="CB121" s="10">
        <f t="shared" si="137"/>
        <v>1064.7142857142858</v>
      </c>
      <c r="CC121" s="10">
        <f t="shared" si="137"/>
        <v>1043.2857142857142</v>
      </c>
      <c r="CD121" s="10">
        <f t="shared" si="137"/>
        <v>1055.4285714285713</v>
      </c>
      <c r="CE121" s="10">
        <f t="shared" si="137"/>
        <v>1041</v>
      </c>
      <c r="CF121" s="10">
        <f t="shared" si="137"/>
        <v>1050.5714285714287</v>
      </c>
      <c r="CG121" s="10">
        <f t="shared" si="137"/>
        <v>1057.8571428571429</v>
      </c>
      <c r="CH121" s="10">
        <f t="shared" si="137"/>
        <v>1056.2857142857142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Brazil Deaths Growth against cum last 7 days</v>
      </c>
      <c r="J122" s="11">
        <f>IF(AND(C119&lt;&gt;0,J119&lt;&gt;0),(J119/C119)^(1/7)-1,#N/A)</f>
        <v>6.5804960354140851E-2</v>
      </c>
      <c r="K122" s="11">
        <f t="shared" ref="K122:BV122" si="138">IF(AND(D119&lt;&gt;0,K119&lt;&gt;0),(K119/D119)^(1/7)-1,#N/A)</f>
        <v>6.7151753349838916E-2</v>
      </c>
      <c r="L122" s="11">
        <f t="shared" si="138"/>
        <v>6.7287942827044311E-2</v>
      </c>
      <c r="M122" s="11">
        <f t="shared" si="138"/>
        <v>6.7700835014270933E-2</v>
      </c>
      <c r="N122" s="11">
        <f t="shared" si="138"/>
        <v>6.6540619202257512E-2</v>
      </c>
      <c r="O122" s="11">
        <f t="shared" si="138"/>
        <v>6.3791618384697824E-2</v>
      </c>
      <c r="P122" s="11">
        <f t="shared" si="138"/>
        <v>6.1968520114409342E-2</v>
      </c>
      <c r="Q122" s="11">
        <f t="shared" si="138"/>
        <v>5.8993122193385483E-2</v>
      </c>
      <c r="R122" s="11">
        <f t="shared" si="138"/>
        <v>5.6557863978478506E-2</v>
      </c>
      <c r="S122" s="11">
        <f t="shared" si="138"/>
        <v>5.4417839082028463E-2</v>
      </c>
      <c r="T122" s="11">
        <f t="shared" si="138"/>
        <v>5.4123155661456535E-2</v>
      </c>
      <c r="U122" s="11">
        <f t="shared" si="138"/>
        <v>5.3800654661559033E-2</v>
      </c>
      <c r="V122" s="11">
        <f t="shared" si="138"/>
        <v>5.1834083050803947E-2</v>
      </c>
      <c r="W122" s="11">
        <f t="shared" si="138"/>
        <v>5.2637677824705298E-2</v>
      </c>
      <c r="X122" s="11">
        <f t="shared" si="138"/>
        <v>4.9964111778593612E-2</v>
      </c>
      <c r="Y122" s="11">
        <f t="shared" si="138"/>
        <v>4.9829710172826003E-2</v>
      </c>
      <c r="Z122" s="11">
        <f t="shared" si="138"/>
        <v>4.9909733163632897E-2</v>
      </c>
      <c r="AA122" s="11">
        <f t="shared" si="138"/>
        <v>4.8469765056234904E-2</v>
      </c>
      <c r="AB122" s="11">
        <f t="shared" si="138"/>
        <v>4.5241531656726952E-2</v>
      </c>
      <c r="AC122" s="11">
        <f t="shared" si="138"/>
        <v>4.4612790573016259E-2</v>
      </c>
      <c r="AD122" s="11">
        <f t="shared" si="138"/>
        <v>4.2090937065027312E-2</v>
      </c>
      <c r="AE122" s="11">
        <f t="shared" si="138"/>
        <v>4.0964275893218716E-2</v>
      </c>
      <c r="AF122" s="11">
        <f t="shared" si="138"/>
        <v>3.931339089854391E-2</v>
      </c>
      <c r="AG122" s="11">
        <f t="shared" si="138"/>
        <v>3.7426103201685823E-2</v>
      </c>
      <c r="AH122" s="11">
        <f t="shared" si="138"/>
        <v>3.536000041943943E-2</v>
      </c>
      <c r="AI122" s="11">
        <f t="shared" si="138"/>
        <v>3.506110560740483E-2</v>
      </c>
      <c r="AJ122" s="11">
        <f t="shared" si="138"/>
        <v>3.4910064238081073E-2</v>
      </c>
      <c r="AK122" s="11">
        <f t="shared" si="138"/>
        <v>3.4923708395335984E-2</v>
      </c>
      <c r="AL122" s="11">
        <f t="shared" si="138"/>
        <v>3.3144993876489171E-2</v>
      </c>
      <c r="AM122" s="11">
        <f t="shared" si="138"/>
        <v>3.1930222251994822E-2</v>
      </c>
      <c r="AN122" s="11">
        <f t="shared" si="138"/>
        <v>3.1634845159485447E-2</v>
      </c>
      <c r="AO122" s="11">
        <f t="shared" si="138"/>
        <v>3.1255334190914974E-2</v>
      </c>
      <c r="AP122" s="11">
        <f t="shared" si="138"/>
        <v>3.0134797368022159E-2</v>
      </c>
      <c r="AQ122" s="11">
        <f t="shared" si="138"/>
        <v>2.8708857953155809E-2</v>
      </c>
      <c r="AR122" s="11">
        <f t="shared" si="138"/>
        <v>2.6724654969401351E-2</v>
      </c>
      <c r="AS122" s="11">
        <f t="shared" si="138"/>
        <v>2.5677754942746933E-2</v>
      </c>
      <c r="AT122" s="11">
        <f t="shared" si="138"/>
        <v>2.5036066781493505E-2</v>
      </c>
      <c r="AU122" s="11">
        <f t="shared" si="138"/>
        <v>2.4994798971714749E-2</v>
      </c>
      <c r="AV122" s="11">
        <f t="shared" si="138"/>
        <v>2.4396321230509388E-2</v>
      </c>
      <c r="AW122" s="11">
        <f t="shared" si="138"/>
        <v>2.3674474116428756E-2</v>
      </c>
      <c r="AX122" s="11">
        <f t="shared" si="138"/>
        <v>2.2947923615485699E-2</v>
      </c>
      <c r="AY122" s="11">
        <f t="shared" si="138"/>
        <v>2.2293828672443228E-2</v>
      </c>
      <c r="AZ122" s="11">
        <f t="shared" si="138"/>
        <v>2.2728020629586565E-2</v>
      </c>
      <c r="BA122" s="11">
        <f t="shared" si="138"/>
        <v>2.266382244192644E-2</v>
      </c>
      <c r="BB122" s="11">
        <f t="shared" si="138"/>
        <v>2.2372639523823734E-2</v>
      </c>
      <c r="BC122" s="11">
        <f t="shared" si="138"/>
        <v>2.2224494746472923E-2</v>
      </c>
      <c r="BD122" s="11">
        <f t="shared" si="138"/>
        <v>2.188861821716559E-2</v>
      </c>
      <c r="BE122" s="11">
        <f t="shared" si="138"/>
        <v>2.1100035925416538E-2</v>
      </c>
      <c r="BF122" s="11">
        <f t="shared" si="138"/>
        <v>2.0327939158515385E-2</v>
      </c>
      <c r="BG122" s="11">
        <f t="shared" si="138"/>
        <v>1.9294338171808034E-2</v>
      </c>
      <c r="BH122" s="11">
        <f t="shared" si="138"/>
        <v>1.9143167135243999E-2</v>
      </c>
      <c r="BI122" s="11">
        <f t="shared" si="138"/>
        <v>1.8763978124907377E-2</v>
      </c>
      <c r="BJ122" s="11">
        <f t="shared" si="138"/>
        <v>1.8558232913324479E-2</v>
      </c>
      <c r="BK122" s="11">
        <f t="shared" si="138"/>
        <v>1.786973395265945E-2</v>
      </c>
      <c r="BL122" s="11">
        <f t="shared" si="138"/>
        <v>1.7144141556338921E-2</v>
      </c>
      <c r="BM122" s="11">
        <f t="shared" si="138"/>
        <v>1.7066262896716644E-2</v>
      </c>
      <c r="BN122" s="11">
        <f t="shared" si="138"/>
        <v>1.7470541797791173E-2</v>
      </c>
      <c r="BO122" s="11">
        <f t="shared" si="138"/>
        <v>1.7107045689343403E-2</v>
      </c>
      <c r="BP122" s="11">
        <f t="shared" si="138"/>
        <v>1.7063166542558017E-2</v>
      </c>
      <c r="BQ122" s="11">
        <f t="shared" si="138"/>
        <v>1.6710868554672187E-2</v>
      </c>
      <c r="BR122" s="11">
        <f t="shared" si="138"/>
        <v>1.6312266921791441E-2</v>
      </c>
      <c r="BS122" s="11">
        <f t="shared" si="138"/>
        <v>1.6441606382118445E-2</v>
      </c>
      <c r="BT122" s="11">
        <f t="shared" si="138"/>
        <v>1.605726236717353E-2</v>
      </c>
      <c r="BU122" s="11">
        <f t="shared" si="138"/>
        <v>1.5587672668066377E-2</v>
      </c>
      <c r="BV122" s="11">
        <f t="shared" si="138"/>
        <v>1.5294152238672032E-2</v>
      </c>
      <c r="BW122" s="11">
        <f t="shared" ref="BW122:ED122" si="139">IF(AND(BP119&lt;&gt;0,BW119&lt;&gt;0),(BW119/BP119)^(1/7)-1,#N/A)</f>
        <v>1.5216760009574282E-2</v>
      </c>
      <c r="BX122" s="11">
        <f t="shared" si="139"/>
        <v>1.5304141310163555E-2</v>
      </c>
      <c r="BY122" s="11">
        <f t="shared" si="139"/>
        <v>1.5119056782920692E-2</v>
      </c>
      <c r="BZ122" s="11">
        <f t="shared" si="139"/>
        <v>1.4877888962705033E-2</v>
      </c>
      <c r="CA122" s="11">
        <f t="shared" si="139"/>
        <v>1.4819539321214492E-2</v>
      </c>
      <c r="CB122" s="11">
        <f t="shared" si="139"/>
        <v>1.447981567357659E-2</v>
      </c>
      <c r="CC122" s="11">
        <f t="shared" si="139"/>
        <v>1.3996158155055838E-2</v>
      </c>
      <c r="CD122" s="11">
        <f t="shared" si="139"/>
        <v>1.4033561984940324E-2</v>
      </c>
      <c r="CE122" s="11">
        <f t="shared" si="139"/>
        <v>1.3715544159652815E-2</v>
      </c>
      <c r="CF122" s="11">
        <f t="shared" si="139"/>
        <v>1.3603514425540641E-2</v>
      </c>
      <c r="CG122" s="11">
        <f t="shared" si="139"/>
        <v>1.3478818823328576E-2</v>
      </c>
      <c r="CH122" s="11">
        <f t="shared" si="139"/>
        <v>1.3236446432244531E-2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191.42857142857142</v>
      </c>
      <c r="R123" s="1">
        <f t="shared" ref="R123:CC123" si="140">IF(R119&lt;&gt;0,(SUM(L120:R120)-SUM(E120:K120))/7,0)</f>
        <v>158.71428571428572</v>
      </c>
      <c r="S123" s="1">
        <f t="shared" si="140"/>
        <v>131.85714285714286</v>
      </c>
      <c r="T123" s="1">
        <f t="shared" si="140"/>
        <v>130.57142857142858</v>
      </c>
      <c r="U123" s="1">
        <f t="shared" si="140"/>
        <v>142.71428571428572</v>
      </c>
      <c r="V123" s="1">
        <f t="shared" si="140"/>
        <v>138.14285714285714</v>
      </c>
      <c r="W123" s="1">
        <f t="shared" si="140"/>
        <v>177</v>
      </c>
      <c r="X123" s="1">
        <f t="shared" si="140"/>
        <v>163</v>
      </c>
      <c r="Y123" s="1">
        <f t="shared" si="140"/>
        <v>192.14285714285714</v>
      </c>
      <c r="Z123" s="1">
        <f t="shared" si="140"/>
        <v>221.85714285714286</v>
      </c>
      <c r="AA123" s="1">
        <f t="shared" si="140"/>
        <v>202.85714285714286</v>
      </c>
      <c r="AB123" s="1">
        <f t="shared" si="140"/>
        <v>143.85714285714286</v>
      </c>
      <c r="AC123" s="1">
        <f t="shared" si="140"/>
        <v>160</v>
      </c>
      <c r="AD123" s="1">
        <f t="shared" si="140"/>
        <v>94.142857142857139</v>
      </c>
      <c r="AE123" s="1">
        <f t="shared" si="140"/>
        <v>106.28571428571429</v>
      </c>
      <c r="AF123" s="1">
        <f t="shared" si="140"/>
        <v>67.142857142857139</v>
      </c>
      <c r="AG123" s="1">
        <f t="shared" si="140"/>
        <v>14.285714285714286</v>
      </c>
      <c r="AH123" s="1">
        <f t="shared" si="140"/>
        <v>-22.285714285714285</v>
      </c>
      <c r="AI123" s="1">
        <f t="shared" si="140"/>
        <v>22.571428571428573</v>
      </c>
      <c r="AJ123" s="1">
        <f t="shared" si="140"/>
        <v>30.142857142857142</v>
      </c>
      <c r="AK123" s="1">
        <f t="shared" si="140"/>
        <v>80</v>
      </c>
      <c r="AL123" s="1">
        <f t="shared" si="140"/>
        <v>45.428571428571431</v>
      </c>
      <c r="AM123" s="1">
        <f t="shared" si="140"/>
        <v>39.285714285714285</v>
      </c>
      <c r="AN123" s="1">
        <f t="shared" si="140"/>
        <v>70.428571428571431</v>
      </c>
      <c r="AO123" s="1">
        <f t="shared" si="140"/>
        <v>104.71428571428571</v>
      </c>
      <c r="AP123" s="1">
        <f t="shared" si="140"/>
        <v>74.285714285714292</v>
      </c>
      <c r="AQ123" s="1">
        <f t="shared" si="140"/>
        <v>26</v>
      </c>
      <c r="AR123" s="1">
        <f t="shared" si="140"/>
        <v>-52.714285714285715</v>
      </c>
      <c r="AS123" s="1">
        <f t="shared" si="140"/>
        <v>-49.428571428571431</v>
      </c>
      <c r="AT123" s="1">
        <f t="shared" si="140"/>
        <v>-43.714285714285715</v>
      </c>
      <c r="AU123" s="1">
        <f t="shared" si="140"/>
        <v>-37.714285714285715</v>
      </c>
      <c r="AV123" s="1">
        <f t="shared" si="140"/>
        <v>-53.142857142857146</v>
      </c>
      <c r="AW123" s="1">
        <f t="shared" si="140"/>
        <v>-53.142857142857146</v>
      </c>
      <c r="AX123" s="1">
        <f t="shared" si="140"/>
        <v>-43.142857142857146</v>
      </c>
      <c r="AY123" s="1">
        <f t="shared" si="140"/>
        <v>-9.8571428571428577</v>
      </c>
      <c r="AZ123" s="1">
        <f t="shared" si="140"/>
        <v>46.285714285714285</v>
      </c>
      <c r="BA123" s="1">
        <f t="shared" si="140"/>
        <v>66.571428571428569</v>
      </c>
      <c r="BB123" s="1">
        <f t="shared" si="140"/>
        <v>54.571428571428569</v>
      </c>
      <c r="BC123" s="1">
        <f t="shared" si="140"/>
        <v>69.571428571428569</v>
      </c>
      <c r="BD123" s="1">
        <f t="shared" si="140"/>
        <v>81.285714285714292</v>
      </c>
      <c r="BE123" s="1">
        <f t="shared" si="140"/>
        <v>70</v>
      </c>
      <c r="BF123" s="1">
        <f t="shared" si="140"/>
        <v>56.285714285714285</v>
      </c>
      <c r="BG123" s="1">
        <f t="shared" si="140"/>
        <v>-17</v>
      </c>
      <c r="BH123" s="1">
        <f t="shared" si="140"/>
        <v>-23.142857142857142</v>
      </c>
      <c r="BI123" s="1">
        <f t="shared" si="140"/>
        <v>-32.571428571428569</v>
      </c>
      <c r="BJ123" s="1">
        <f t="shared" si="140"/>
        <v>-38.428571428571431</v>
      </c>
      <c r="BK123" s="1">
        <f t="shared" si="140"/>
        <v>-65</v>
      </c>
      <c r="BL123" s="1">
        <f t="shared" si="140"/>
        <v>-74</v>
      </c>
      <c r="BM123" s="1">
        <f t="shared" si="140"/>
        <v>-44.285714285714285</v>
      </c>
      <c r="BN123" s="1">
        <f t="shared" si="140"/>
        <v>29.428571428571427</v>
      </c>
      <c r="BO123" s="1">
        <f t="shared" si="140"/>
        <v>14.428571428571429</v>
      </c>
      <c r="BP123" s="1">
        <f t="shared" si="140"/>
        <v>30.571428571428573</v>
      </c>
      <c r="BQ123" s="1">
        <f t="shared" si="140"/>
        <v>18.571428571428573</v>
      </c>
      <c r="BR123" s="1">
        <f t="shared" si="140"/>
        <v>28.285714285714285</v>
      </c>
      <c r="BS123" s="1">
        <f t="shared" si="140"/>
        <v>75.714285714285708</v>
      </c>
      <c r="BT123" s="1">
        <f t="shared" si="140"/>
        <v>55.285714285714285</v>
      </c>
      <c r="BU123" s="1">
        <f t="shared" si="140"/>
        <v>1.5714285714285714</v>
      </c>
      <c r="BV123" s="1">
        <f t="shared" si="140"/>
        <v>1.2857142857142858</v>
      </c>
      <c r="BW123" s="1">
        <f t="shared" si="140"/>
        <v>-1.7142857142857142</v>
      </c>
      <c r="BX123" s="1">
        <f t="shared" si="140"/>
        <v>24.714285714285715</v>
      </c>
      <c r="BY123" s="1">
        <f t="shared" si="140"/>
        <v>35</v>
      </c>
      <c r="BZ123" s="1">
        <f t="shared" si="140"/>
        <v>10</v>
      </c>
      <c r="CA123" s="1">
        <f t="shared" si="140"/>
        <v>29.142857142857142</v>
      </c>
      <c r="CB123" s="1">
        <f t="shared" si="140"/>
        <v>32.714285714285715</v>
      </c>
      <c r="CC123" s="1">
        <f t="shared" si="140"/>
        <v>14.142857142857142</v>
      </c>
      <c r="CD123" s="1">
        <f t="shared" ref="CD123:ED123" si="141">IF(CD119&lt;&gt;0,(SUM(BX120:CD120)-SUM(BQ120:BW120))/7,0)</f>
        <v>22.142857142857142</v>
      </c>
      <c r="CE123" s="1">
        <f t="shared" si="141"/>
        <v>-8.4285714285714288</v>
      </c>
      <c r="CF123" s="1">
        <f t="shared" si="141"/>
        <v>-5.4285714285714288</v>
      </c>
      <c r="CG123" s="1">
        <f t="shared" si="141"/>
        <v>0.42857142857142855</v>
      </c>
      <c r="CH123" s="1">
        <f t="shared" si="141"/>
        <v>-15.714285714285714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3717059639389737</v>
      </c>
      <c r="R124" s="11">
        <f t="shared" ref="R124:CC124" si="142">IF(K120&lt;&gt;0,SUM(L120:R120)/SUM(E120:K120)-1,0)</f>
        <v>0.28523748395378701</v>
      </c>
      <c r="S124" s="11">
        <f t="shared" si="142"/>
        <v>0.22666994106090366</v>
      </c>
      <c r="T124" s="11">
        <f t="shared" si="142"/>
        <v>0.21325244983667746</v>
      </c>
      <c r="U124" s="11">
        <f t="shared" si="142"/>
        <v>0.22087110325005521</v>
      </c>
      <c r="V124" s="11">
        <f t="shared" si="142"/>
        <v>0.20786758383490977</v>
      </c>
      <c r="W124" s="11">
        <f t="shared" si="142"/>
        <v>0.25764192139737996</v>
      </c>
      <c r="X124" s="11">
        <f t="shared" si="142"/>
        <v>0.23073811931243671</v>
      </c>
      <c r="Y124" s="11">
        <f t="shared" si="142"/>
        <v>0.26867758689572518</v>
      </c>
      <c r="Z124" s="11">
        <f t="shared" si="142"/>
        <v>0.31091091091091094</v>
      </c>
      <c r="AA124" s="11">
        <f t="shared" si="142"/>
        <v>0.27307692307692299</v>
      </c>
      <c r="AB124" s="11">
        <f t="shared" si="142"/>
        <v>0.18236146323795732</v>
      </c>
      <c r="AC124" s="11">
        <f t="shared" si="142"/>
        <v>0.19932372308239898</v>
      </c>
      <c r="AD124" s="11">
        <f t="shared" si="142"/>
        <v>0.10896164021164023</v>
      </c>
      <c r="AE124" s="11">
        <f t="shared" si="142"/>
        <v>0.12224778179428197</v>
      </c>
      <c r="AF124" s="11">
        <f t="shared" si="142"/>
        <v>7.400409384348916E-2</v>
      </c>
      <c r="AG124" s="11">
        <f t="shared" si="142"/>
        <v>1.5271838729383092E-2</v>
      </c>
      <c r="AH124" s="11">
        <f t="shared" si="142"/>
        <v>-2.3564954682779415E-2</v>
      </c>
      <c r="AI124" s="11">
        <f t="shared" si="142"/>
        <v>2.4199724306938286E-2</v>
      </c>
      <c r="AJ124" s="11">
        <f t="shared" si="142"/>
        <v>3.1310283424840435E-2</v>
      </c>
      <c r="AK124" s="11">
        <f t="shared" si="142"/>
        <v>8.3494856120471139E-2</v>
      </c>
      <c r="AL124" s="11">
        <f t="shared" si="142"/>
        <v>4.6559297218155216E-2</v>
      </c>
      <c r="AM124" s="11">
        <f t="shared" si="142"/>
        <v>4.0316669110101122E-2</v>
      </c>
      <c r="AN124" s="11">
        <f t="shared" si="142"/>
        <v>7.4157641395908636E-2</v>
      </c>
      <c r="AO124" s="11">
        <f t="shared" si="142"/>
        <v>0.11339727722772275</v>
      </c>
      <c r="AP124" s="11">
        <f t="shared" si="142"/>
        <v>7.776282338866447E-2</v>
      </c>
      <c r="AQ124" s="11">
        <f t="shared" si="142"/>
        <v>2.6187050359712138E-2</v>
      </c>
      <c r="AR124" s="11">
        <f t="shared" si="142"/>
        <v>-5.0777487271226107E-2</v>
      </c>
      <c r="AS124" s="11">
        <f t="shared" si="142"/>
        <v>-4.8405148293228839E-2</v>
      </c>
      <c r="AT124" s="11">
        <f t="shared" si="142"/>
        <v>-4.3122886133032723E-2</v>
      </c>
      <c r="AU124" s="11">
        <f t="shared" si="142"/>
        <v>-3.6969612099145732E-2</v>
      </c>
      <c r="AV124" s="11">
        <f t="shared" si="142"/>
        <v>-5.1688203418090883E-2</v>
      </c>
      <c r="AW124" s="11">
        <f t="shared" si="142"/>
        <v>-5.1616483973914273E-2</v>
      </c>
      <c r="AX124" s="11">
        <f t="shared" si="142"/>
        <v>-4.234436343241732E-2</v>
      </c>
      <c r="AY124" s="11">
        <f t="shared" si="142"/>
        <v>-1.0002899391127862E-2</v>
      </c>
      <c r="AZ124" s="11">
        <f t="shared" si="142"/>
        <v>4.7633049103204872E-2</v>
      </c>
      <c r="BA124" s="11">
        <f t="shared" si="142"/>
        <v>6.8630338733431495E-2</v>
      </c>
      <c r="BB124" s="11">
        <f t="shared" si="142"/>
        <v>5.5547477097571685E-2</v>
      </c>
      <c r="BC124" s="11">
        <f t="shared" si="142"/>
        <v>7.1355311355311368E-2</v>
      </c>
      <c r="BD124" s="11">
        <f t="shared" si="142"/>
        <v>8.32479882955377E-2</v>
      </c>
      <c r="BE124" s="11">
        <f t="shared" si="142"/>
        <v>7.1742313323572393E-2</v>
      </c>
      <c r="BF124" s="11">
        <f t="shared" si="142"/>
        <v>5.7695123737004028E-2</v>
      </c>
      <c r="BG124" s="11">
        <f t="shared" si="142"/>
        <v>-1.6699410609037346E-2</v>
      </c>
      <c r="BH124" s="11">
        <f t="shared" si="142"/>
        <v>-2.2326350606394763E-2</v>
      </c>
      <c r="BI124" s="11">
        <f t="shared" si="142"/>
        <v>-3.1409285025485567E-2</v>
      </c>
      <c r="BJ124" s="11">
        <f t="shared" si="142"/>
        <v>-3.6788840262582112E-2</v>
      </c>
      <c r="BK124" s="11">
        <f t="shared" si="142"/>
        <v>-6.1453268503511627E-2</v>
      </c>
      <c r="BL124" s="11">
        <f t="shared" si="142"/>
        <v>-7.0765027322404417E-2</v>
      </c>
      <c r="BM124" s="11">
        <f t="shared" si="142"/>
        <v>-4.2918454935622297E-2</v>
      </c>
      <c r="BN124" s="11">
        <f t="shared" si="142"/>
        <v>2.9399172256315165E-2</v>
      </c>
      <c r="BO124" s="11">
        <f t="shared" si="142"/>
        <v>1.4237383704539086E-2</v>
      </c>
      <c r="BP124" s="11">
        <f t="shared" si="142"/>
        <v>3.043663774711991E-2</v>
      </c>
      <c r="BQ124" s="11">
        <f t="shared" si="142"/>
        <v>1.8458043447394656E-2</v>
      </c>
      <c r="BR124" s="11">
        <f t="shared" si="142"/>
        <v>2.8493308389696326E-2</v>
      </c>
      <c r="BS124" s="11">
        <f t="shared" si="142"/>
        <v>7.7918259335489459E-2</v>
      </c>
      <c r="BT124" s="11">
        <f t="shared" si="142"/>
        <v>5.5981484160277706E-2</v>
      </c>
      <c r="BU124" s="11">
        <f t="shared" si="142"/>
        <v>1.5250242617497189E-3</v>
      </c>
      <c r="BV124" s="11">
        <f t="shared" si="142"/>
        <v>1.2508686587908713E-3</v>
      </c>
      <c r="BW124" s="11">
        <f t="shared" si="142"/>
        <v>-1.6563146997929934E-3</v>
      </c>
      <c r="BX124" s="11">
        <f t="shared" si="142"/>
        <v>2.411822110692885E-2</v>
      </c>
      <c r="BY124" s="11">
        <f t="shared" si="142"/>
        <v>3.4280117531831467E-2</v>
      </c>
      <c r="BZ124" s="11">
        <f t="shared" si="142"/>
        <v>9.5471903982542461E-3</v>
      </c>
      <c r="CA124" s="11">
        <f t="shared" si="142"/>
        <v>2.7945205479452007E-2</v>
      </c>
      <c r="CB124" s="11">
        <f t="shared" si="142"/>
        <v>3.1699889258028691E-2</v>
      </c>
      <c r="CC124" s="11">
        <f t="shared" si="142"/>
        <v>1.3742365352581887E-2</v>
      </c>
      <c r="CD124" s="11">
        <f t="shared" ref="CD124:ED124" si="143">IF(BW120&lt;&gt;0,SUM(BX120:CD120)/SUM(BQ120:BW120)-1,0)</f>
        <v>2.1429558965850859E-2</v>
      </c>
      <c r="CE124" s="11">
        <f t="shared" si="143"/>
        <v>-8.0315818132317141E-3</v>
      </c>
      <c r="CF124" s="11">
        <f t="shared" si="143"/>
        <v>-5.1406926406926123E-3</v>
      </c>
      <c r="CG124" s="11">
        <f t="shared" si="143"/>
        <v>4.0529586598214706E-4</v>
      </c>
      <c r="CH124" s="11">
        <f t="shared" si="143"/>
        <v>-1.4658848614072517E-2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>
        <f t="shared" ca="1" si="145"/>
        <v>1214</v>
      </c>
      <c r="BV125" s="7">
        <f t="shared" ca="1" si="145"/>
        <v>1071</v>
      </c>
      <c r="BW125" s="7">
        <f t="shared" ca="1" si="145"/>
        <v>631</v>
      </c>
      <c r="BX125" s="7">
        <f t="shared" ca="1" si="145"/>
        <v>733</v>
      </c>
      <c r="BY125" s="7">
        <f t="shared" ca="1" si="145"/>
        <v>1300</v>
      </c>
      <c r="BZ125" s="7">
        <f t="shared" ca="1" si="145"/>
        <v>1233</v>
      </c>
      <c r="CA125" s="7">
        <f t="shared" ca="1" si="145"/>
        <v>1322</v>
      </c>
      <c r="CB125" s="7">
        <f t="shared" ca="1" si="145"/>
        <v>1163</v>
      </c>
      <c r="CC125" s="7">
        <f t="shared" ca="1" si="145"/>
        <v>921</v>
      </c>
      <c r="CD125" s="7">
        <f t="shared" ca="1" si="145"/>
        <v>716</v>
      </c>
      <c r="CE125" s="7">
        <f t="shared" ca="1" si="145"/>
        <v>632</v>
      </c>
      <c r="CF125" s="7">
        <f t="shared" ca="1" si="145"/>
        <v>1367</v>
      </c>
      <c r="CG125" s="7">
        <f t="shared" ca="1" si="145"/>
        <v>1284</v>
      </c>
      <c r="CH125" s="7">
        <f t="shared" ca="1" si="145"/>
        <v>1311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Brazil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>
        <f t="shared" ca="1" si="148"/>
        <v>1060.3384615384639</v>
      </c>
      <c r="BV126" s="56">
        <f t="shared" ca="1" si="148"/>
        <v>1059.8483516483539</v>
      </c>
      <c r="BW126" s="56">
        <f t="shared" ca="1" si="148"/>
        <v>1059.3582417582438</v>
      </c>
      <c r="BX126" s="56">
        <f t="shared" ca="1" si="148"/>
        <v>1058.8681318681338</v>
      </c>
      <c r="BY126" s="56">
        <f t="shared" ca="1" si="148"/>
        <v>1058.3780219780238</v>
      </c>
      <c r="BZ126" s="56">
        <f t="shared" ca="1" si="148"/>
        <v>1057.8879120879137</v>
      </c>
      <c r="CA126" s="56">
        <f t="shared" ca="1" si="148"/>
        <v>1057.3978021978037</v>
      </c>
      <c r="CB126" s="56">
        <f t="shared" ca="1" si="148"/>
        <v>1056.9076923076937</v>
      </c>
      <c r="CC126" s="56">
        <f t="shared" ca="1" si="148"/>
        <v>1056.4175824175836</v>
      </c>
      <c r="CD126" s="56">
        <f t="shared" ca="1" si="148"/>
        <v>1055.9274725274736</v>
      </c>
      <c r="CE126" s="56">
        <f t="shared" ca="1" si="148"/>
        <v>1055.4373626373635</v>
      </c>
      <c r="CF126" s="56">
        <f t="shared" ca="1" si="148"/>
        <v>1054.9472527472535</v>
      </c>
      <c r="CG126" s="56">
        <f t="shared" ca="1" si="148"/>
        <v>1054.4571428571435</v>
      </c>
      <c r="CH126" s="56">
        <f t="shared" ca="1" si="148"/>
        <v>1053.9670329670334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21</v>
      </c>
      <c r="D127" s="9">
        <f>C127+1</f>
        <v>44022</v>
      </c>
      <c r="E127" s="9">
        <f t="shared" ref="E127:P127" si="150">D127+1</f>
        <v>44023</v>
      </c>
      <c r="F127" s="9">
        <f t="shared" si="150"/>
        <v>44024</v>
      </c>
      <c r="G127" s="9">
        <f t="shared" si="150"/>
        <v>44025</v>
      </c>
      <c r="H127" s="9">
        <f t="shared" si="150"/>
        <v>44026</v>
      </c>
      <c r="I127" s="9">
        <f t="shared" si="150"/>
        <v>44027</v>
      </c>
      <c r="J127" s="9">
        <f t="shared" si="150"/>
        <v>44028</v>
      </c>
      <c r="K127" s="9">
        <f t="shared" si="150"/>
        <v>44029</v>
      </c>
      <c r="L127" s="9">
        <f t="shared" si="150"/>
        <v>44030</v>
      </c>
      <c r="M127" s="9">
        <f t="shared" si="150"/>
        <v>44031</v>
      </c>
      <c r="N127" s="9">
        <f t="shared" si="150"/>
        <v>44032</v>
      </c>
      <c r="O127" s="9">
        <f t="shared" si="150"/>
        <v>44033</v>
      </c>
      <c r="P127" s="9">
        <f t="shared" si="150"/>
        <v>44034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1220</v>
      </c>
      <c r="D129">
        <f t="shared" ref="D129:P129" si="152">HLOOKUP(D127,D118:EF124,3)</f>
        <v>1214</v>
      </c>
      <c r="E129">
        <f t="shared" si="152"/>
        <v>1071</v>
      </c>
      <c r="F129">
        <f t="shared" si="152"/>
        <v>631</v>
      </c>
      <c r="G129">
        <f t="shared" si="152"/>
        <v>733</v>
      </c>
      <c r="H129">
        <f>HLOOKUP(H127,H118:EJ124,3)</f>
        <v>1300</v>
      </c>
      <c r="I129">
        <f t="shared" si="152"/>
        <v>1233</v>
      </c>
      <c r="J129">
        <f t="shared" si="152"/>
        <v>1322</v>
      </c>
      <c r="K129">
        <f t="shared" si="152"/>
        <v>1163</v>
      </c>
      <c r="L129">
        <f t="shared" si="152"/>
        <v>921</v>
      </c>
      <c r="M129">
        <f t="shared" si="152"/>
        <v>716</v>
      </c>
      <c r="N129">
        <f t="shared" si="152"/>
        <v>632</v>
      </c>
      <c r="O129">
        <f t="shared" si="152"/>
        <v>1367</v>
      </c>
      <c r="P129">
        <f t="shared" si="152"/>
        <v>1284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40" priority="16">
      <formula>B7&gt;C7</formula>
    </cfRule>
  </conditionalFormatting>
  <conditionalFormatting sqref="C7:C9 C15:C16 C18 C13 C21:C22">
    <cfRule type="expression" dxfId="39" priority="15">
      <formula>C7&gt;B7</formula>
    </cfRule>
  </conditionalFormatting>
  <conditionalFormatting sqref="B17 B23">
    <cfRule type="expression" dxfId="38" priority="13">
      <formula>B17&lt;C17</formula>
    </cfRule>
  </conditionalFormatting>
  <conditionalFormatting sqref="C17 C23">
    <cfRule type="expression" dxfId="37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6" priority="6">
      <formula>$T$8&lt;=$T$18</formula>
    </cfRule>
    <cfRule type="expression" dxfId="35" priority="7">
      <formula>$T$8&gt;$T$18</formula>
    </cfRule>
  </conditionalFormatting>
  <conditionalFormatting sqref="T10">
    <cfRule type="expression" dxfId="34" priority="4">
      <formula>$T$10&lt;=$T$19</formula>
    </cfRule>
    <cfRule type="expression" dxfId="33" priority="5">
      <formula>$T$10&gt;$T$19</formula>
    </cfRule>
  </conditionalFormatting>
  <conditionalFormatting sqref="C12">
    <cfRule type="expression" dxfId="32" priority="3">
      <formula>C12&gt;D12</formula>
    </cfRule>
  </conditionalFormatting>
  <conditionalFormatting sqref="B13">
    <cfRule type="expression" dxfId="31" priority="2">
      <formula>B13&gt;A13</formula>
    </cfRule>
  </conditionalFormatting>
  <conditionalFormatting sqref="B9">
    <cfRule type="expression" dxfId="30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7"/>
  <sheetViews>
    <sheetView topLeftCell="A12" workbookViewId="0">
      <selection activeCell="G13" sqref="G13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1:13" x14ac:dyDescent="0.55000000000000004">
      <c r="B3" s="60" t="s">
        <v>628</v>
      </c>
      <c r="C3" s="88">
        <f ca="1">TODAY()-1</f>
        <v>44035</v>
      </c>
      <c r="D3" t="s">
        <v>619</v>
      </c>
      <c r="G3" s="75">
        <v>2</v>
      </c>
      <c r="H3" s="59" t="b">
        <v>0</v>
      </c>
    </row>
    <row r="4" spans="1:13" x14ac:dyDescent="0.55000000000000004">
      <c r="B4" t="s">
        <v>641</v>
      </c>
      <c r="C4" s="61">
        <f ca="1">C3</f>
        <v>44035</v>
      </c>
      <c r="D4" t="s">
        <v>617</v>
      </c>
      <c r="H4" s="59" t="b">
        <v>1</v>
      </c>
    </row>
    <row r="5" spans="1:13" x14ac:dyDescent="0.55000000000000004">
      <c r="B5" t="s">
        <v>642</v>
      </c>
      <c r="C5" s="61">
        <f ca="1">C4-C6</f>
        <v>44028</v>
      </c>
      <c r="D5" t="s">
        <v>618</v>
      </c>
      <c r="H5" s="59" t="b">
        <v>0</v>
      </c>
    </row>
    <row r="6" spans="1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1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1:13" x14ac:dyDescent="0.55000000000000004">
      <c r="K8" s="34"/>
    </row>
    <row r="11" spans="1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 x14ac:dyDescent="0.55000000000000004">
      <c r="A12" t="s">
        <v>731</v>
      </c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x14ac:dyDescent="0.55000000000000004">
      <c r="A13" t="str">
        <f>VLOOKUP(Tabelle3[[#This Row],[Country]],Countries!$D$5:$G$254,4,FALSE)</f>
        <v>WeEurope</v>
      </c>
      <c r="B13" t="str">
        <f>VLOOKUP(Tabelle3[[#This Row],[Country]],Countries!$D$5:$E$254,2,FALSE)</f>
        <v>Europe</v>
      </c>
      <c r="C13" t="str">
        <f>Countries!D15</f>
        <v>Andorra</v>
      </c>
      <c r="D13" s="64">
        <f ca="1">INDEX(_Inf_Data,MATCH($C13,_Inf_Country,0),MATCH($C$4,_Inf_Day,0))*$D$11</f>
        <v>889</v>
      </c>
      <c r="E13" s="10">
        <f ca="1">INDEX(_Death_Data,MATCH($C13,_Death_Country,0),MATCH($C$4,_Death_Day,0))*$E$11</f>
        <v>0</v>
      </c>
      <c r="F13" s="49">
        <f ca="1">E13/D13*$F$11</f>
        <v>0</v>
      </c>
      <c r="G13" s="56">
        <f>VLOOKUP(C13,Countries!$D$5:$F$250,3,FALSE)</f>
        <v>77000</v>
      </c>
      <c r="H13" s="7">
        <f ca="1">D13*100000/$G13*$H$11</f>
        <v>1154.5454545454545</v>
      </c>
      <c r="I13" s="52">
        <f ca="1">E13*100000/$G13*$I$11</f>
        <v>0</v>
      </c>
      <c r="J13" s="32">
        <f ca="1">(INDEX(_Inf_Data,MATCH($C13,_Inf_Country,0),MATCH($C$4,_Death_Day,0))-INDEX(_Inf_Data,MATCH($C13,_Inf_Country,0),MATCH($C$5,_Death_Day,0)))/$C$6*$J$11</f>
        <v>0</v>
      </c>
      <c r="K13" s="32">
        <f ca="1">(INDEX(_Death_Data,MATCH($C13,_Death_Country,0),MATCH($C$4,_Death_Day,0))-(INDEX(_Death_Data,MATCH($C13,_Death_Country,0),MATCH($C$5,_Death_Day,0))))/$C$6*$K$11</f>
        <v>0</v>
      </c>
      <c r="L13" s="62">
        <f ca="1">((INDEX(_Inf_Data,MATCH($C13,_Inf_Country,0),MATCH($C$4,_Inf_Day,0))/(INDEX(_Inf_Data,MATCH($C13,_Inf_Country,0),MATCH($C$5,_Inf_Day,0))))^(1/$C$6)-1)*$L$11</f>
        <v>0</v>
      </c>
      <c r="M13" s="62">
        <f ca="1">((INDEX(_Death_Data,MATCH($C13,_Death_Country,0),MATCH($C$4,_Death_Day,0))/(INDEX(_Death_Data,MATCH($C13,_Death_Country,0),MATCH($C$5,_Death_Day,0))))^(1/$C$6)-1)*$M$11</f>
        <v>0</v>
      </c>
    </row>
    <row r="14" spans="1:13" hidden="1" x14ac:dyDescent="0.55000000000000004">
      <c r="A14" t="str">
        <f>VLOOKUP(Tabelle3[[#This Row],[Country]],Countries!$D$5:$G$254,4,FALSE)</f>
        <v>Ships</v>
      </c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761</v>
      </c>
      <c r="E14" s="10">
        <f ca="1">INDEX(_Death_Data,MATCH($C14,_Death_Country,0),MATCH($C$4,_Death_Day,0))*$E$11</f>
        <v>0</v>
      </c>
      <c r="F14" s="49">
        <f ca="1">E14/D14*$F$11</f>
        <v>0</v>
      </c>
      <c r="G14" s="56">
        <f>VLOOKUP(C14,Countries!$D$5:$F$250,3,FALSE)</f>
        <v>2000</v>
      </c>
      <c r="H14" s="7">
        <f ca="1">D14*100000/$G14*$H$11</f>
        <v>38050</v>
      </c>
      <c r="I14" s="52">
        <f ca="1">E14*100000/$G14*$I$11</f>
        <v>0</v>
      </c>
      <c r="J14" s="32">
        <f ca="1">(INDEX(_Inf_Data,MATCH($C14,_Inf_Country,0),MATCH($C$4,_Death_Day,0))-INDEX(_Inf_Data,MATCH($C14,_Inf_Country,0),MATCH($C$5,_Death_Day,0)))/$C$6*$J$11</f>
        <v>0</v>
      </c>
      <c r="K14" s="32">
        <f ca="1">(INDEX(_Death_Data,MATCH($C14,_Death_Country,0),MATCH($C$4,_Death_Day,0))-(INDEX(_Death_Data,MATCH($C14,_Death_Country,0),MATCH($C$5,_Death_Day,0))))/$C$6*$K$11</f>
        <v>0</v>
      </c>
      <c r="L14" s="62">
        <f ca="1">((INDEX(_Inf_Data,MATCH($C14,_Inf_Country,0),MATCH($C$4,_Inf_Day,0))/(INDEX(_Inf_Data,MATCH($C14,_Inf_Country,0),MATCH($C$5,_Inf_Day,0))))^(1/$C$6)-1)*$L$11</f>
        <v>0</v>
      </c>
      <c r="M14" s="62">
        <f ca="1">((INDEX(_Death_Data,MATCH($C14,_Death_Country,0),MATCH($C$4,_Death_Day,0))/(INDEX(_Death_Data,MATCH($C14,_Death_Country,0),MATCH($C$5,_Death_Day,0))))^(1/$C$6)-1)*$M$11</f>
        <v>0</v>
      </c>
    </row>
    <row r="15" spans="1:13" hidden="1" x14ac:dyDescent="0.55000000000000004">
      <c r="A15" t="str">
        <f>VLOOKUP(Tabelle3[[#This Row],[Country]],Countries!$D$5:$G$254,4,FALSE)</f>
        <v>_USA</v>
      </c>
      <c r="B15" t="str">
        <f>VLOOKUP(Tabelle3[[#This Row],[Country]],Countries!$D$5:$E$254,2,FALSE)</f>
        <v>Asia</v>
      </c>
      <c r="C15" t="str">
        <f>Countries!D198</f>
        <v>Grand Princess</v>
      </c>
      <c r="D15" s="64">
        <f ca="1">INDEX(_Inf_Data,MATCH($C15,_Inf_Country,0),MATCH($C$4,_Inf_Day,0))*$D$11</f>
        <v>103</v>
      </c>
      <c r="E15" s="65">
        <f ca="1">INDEX(_Death_Data,MATCH($C15,_Death_Country,0),MATCH($C$4,_Death_Day,0))*$E$11</f>
        <v>0</v>
      </c>
      <c r="F15" s="49">
        <f ca="1">E15/D15*$F$11</f>
        <v>0</v>
      </c>
      <c r="G15" s="56">
        <f>VLOOKUP(C15,Countries!$D$5:$F$250,3,FALSE)</f>
        <v>5000</v>
      </c>
      <c r="H15" s="7">
        <f ca="1">D15*100000/$G15*$H$11</f>
        <v>2060</v>
      </c>
      <c r="I15" s="32">
        <f ca="1">E15*100000/$G15*$I$11</f>
        <v>0</v>
      </c>
      <c r="J15" s="32">
        <f ca="1">(INDEX(_Inf_Data,MATCH($C15,_Inf_Country,0),MATCH($C$4,_Death_Day,0))-INDEX(_Inf_Data,MATCH($C15,_Inf_Country,0),MATCH($C$5,_Death_Day,0)))/$C$6*$J$11</f>
        <v>0</v>
      </c>
      <c r="K15" s="32">
        <f ca="1">(INDEX(_Death_Data,MATCH($C15,_Death_Country,0),MATCH($C$4,_Death_Day,0))-(INDEX(_Death_Data,MATCH($C15,_Death_Country,0),MATCH($C$5,_Death_Day,0))))/$C$6*$K$11</f>
        <v>0</v>
      </c>
      <c r="L15" s="62">
        <f ca="1">((INDEX(_Inf_Data,MATCH($C15,_Inf_Country,0),MATCH($C$4,_Inf_Day,0))/(INDEX(_Inf_Data,MATCH($C15,_Inf_Country,0),MATCH($C$5,_Inf_Day,0))))^(1/$C$6)-1)*$L$11</f>
        <v>0</v>
      </c>
      <c r="M15" s="62">
        <f ca="1">((INDEX(_Death_Data,MATCH($C15,_Death_Country,0),MATCH($C$4,_Death_Day,0))/(INDEX(_Death_Data,MATCH($C15,_Death_Country,0),MATCH($C$5,_Death_Day,0))))^(1/$C$6)-1)*$M$11</f>
        <v>0</v>
      </c>
    </row>
    <row r="16" spans="1:13" x14ac:dyDescent="0.55000000000000004">
      <c r="A16" t="str">
        <f>VLOOKUP(Tabelle3[[#This Row],[Country]],Countries!$D$5:$G$254,4,FALSE)</f>
        <v>EaEurope</v>
      </c>
      <c r="B16" t="str">
        <f>VLOOKUP(Tabelle3[[#This Row],[Country]],Countries!$D$5:$E$254,2,FALSE)</f>
        <v>Europe</v>
      </c>
      <c r="C16" t="str">
        <f>Countries!D19</f>
        <v>Armenia</v>
      </c>
      <c r="D16" s="63">
        <f ca="1">INDEX(_Inf_Data,MATCH($C16,_Inf_Country,0),MATCH($C$4,_Inf_Day,0))*$D$11</f>
        <v>36162</v>
      </c>
      <c r="E16" s="10">
        <f ca="1">INDEX(_Death_Data,MATCH($C16,_Death_Country,0),MATCH($C$4,_Death_Day,0))*$E$11</f>
        <v>0</v>
      </c>
      <c r="F16" s="49">
        <f ca="1">E16/D16*$F$11</f>
        <v>0</v>
      </c>
      <c r="G16" s="56">
        <f>VLOOKUP(C16,Countries!$D$5:$F$250,3,FALSE)</f>
        <v>3300000</v>
      </c>
      <c r="H16" s="7">
        <f ca="1">D16*100000/$G16*$H$11</f>
        <v>1095.8181818181818</v>
      </c>
      <c r="I16" s="52">
        <f ca="1">E16*100000/$G16*$I$11</f>
        <v>0</v>
      </c>
      <c r="J16" s="32">
        <f ca="1">(INDEX(_Inf_Data,MATCH($C16,_Inf_Country,0),MATCH($C$4,_Death_Day,0))-INDEX(_Inf_Data,MATCH($C16,_Inf_Country,0),MATCH($C$5,_Death_Day,0)))/$C$6*$J$11</f>
        <v>0</v>
      </c>
      <c r="K16" s="32">
        <f ca="1">(INDEX(_Death_Data,MATCH($C16,_Death_Country,0),MATCH($C$4,_Death_Day,0))-(INDEX(_Death_Data,MATCH($C16,_Death_Country,0),MATCH($C$5,_Death_Day,0))))/$C$6*$K$11</f>
        <v>0</v>
      </c>
      <c r="L16" s="62">
        <f ca="1">((INDEX(_Inf_Data,MATCH($C16,_Inf_Country,0),MATCH($C$4,_Inf_Day,0))/(INDEX(_Inf_Data,MATCH($C16,_Inf_Country,0),MATCH($C$5,_Inf_Day,0))))^(1/$C$6)-1)*$L$11</f>
        <v>0</v>
      </c>
      <c r="M16" s="62">
        <f ca="1">((INDEX(_Death_Data,MATCH($C16,_Death_Country,0),MATCH($C$4,_Death_Day,0))/(INDEX(_Death_Data,MATCH($C16,_Death_Country,0),MATCH($C$5,_Death_Day,0))))^(1/$C$6)-1)*$M$11</f>
        <v>0</v>
      </c>
    </row>
    <row r="17" spans="1:13" x14ac:dyDescent="0.55000000000000004">
      <c r="A17" t="str">
        <f>VLOOKUP(Tabelle3[[#This Row],[Country]],Countries!$D$5:$G$254,4,FALSE)</f>
        <v>WeEurope</v>
      </c>
      <c r="B17" t="str">
        <f>VLOOKUP(Tabelle3[[#This Row],[Country]],Countries!$D$5:$E$254,2,FALSE)</f>
        <v>Europe</v>
      </c>
      <c r="C17" t="str">
        <f>Countries!D114</f>
        <v>Luxembourg</v>
      </c>
      <c r="D17" s="63">
        <f ca="1">INDEX(_Inf_Data,MATCH($C17,_Inf_Country,0),MATCH($C$4,_Inf_Day,0))*$D$11</f>
        <v>5952</v>
      </c>
      <c r="E17" s="10">
        <f ca="1">INDEX(_Death_Data,MATCH($C17,_Death_Country,0),MATCH($C$4,_Death_Day,0))*$E$11</f>
        <v>0</v>
      </c>
      <c r="F17" s="49">
        <f ca="1">E17/D17*$F$11</f>
        <v>0</v>
      </c>
      <c r="G17" s="56">
        <f>VLOOKUP(C17,Countries!$D$5:$F$250,3,FALSE)</f>
        <v>630000</v>
      </c>
      <c r="H17" s="7">
        <f ca="1">D17*100000/$G17*$H$11</f>
        <v>944.76190476190482</v>
      </c>
      <c r="I17" s="52">
        <f ca="1">E17*100000/$G17*$I$11</f>
        <v>0</v>
      </c>
      <c r="J17" s="32">
        <f ca="1">(INDEX(_Inf_Data,MATCH($C17,_Inf_Country,0),MATCH($C$4,_Death_Day,0))-INDEX(_Inf_Data,MATCH($C17,_Inf_Country,0),MATCH($C$5,_Death_Day,0)))/$C$6*$J$11</f>
        <v>0</v>
      </c>
      <c r="K17" s="32">
        <f ca="1">(INDEX(_Death_Data,MATCH($C17,_Death_Country,0),MATCH($C$4,_Death_Day,0))-(INDEX(_Death_Data,MATCH($C17,_Death_Country,0),MATCH($C$5,_Death_Day,0))))/$C$6*$K$11</f>
        <v>0</v>
      </c>
      <c r="L17" s="62">
        <f ca="1">((INDEX(_Inf_Data,MATCH($C17,_Inf_Country,0),MATCH($C$4,_Inf_Day,0))/(INDEX(_Inf_Data,MATCH($C17,_Inf_Country,0),MATCH($C$5,_Inf_Day,0))))^(1/$C$6)-1)*$L$11</f>
        <v>0</v>
      </c>
      <c r="M17" s="62">
        <f ca="1">((INDEX(_Death_Data,MATCH($C17,_Death_Country,0),MATCH($C$4,_Death_Day,0))/(INDEX(_Death_Data,MATCH($C17,_Death_Country,0),MATCH($C$5,_Death_Day,0))))^(1/$C$6)-1)*$M$11</f>
        <v>0</v>
      </c>
    </row>
    <row r="18" spans="1:13" hidden="1" x14ac:dyDescent="0.55000000000000004">
      <c r="A18" t="str">
        <f>VLOOKUP(Tabelle3[[#This Row],[Country]],Countries!$D$5:$G$254,4,FALSE)</f>
        <v>MiEast</v>
      </c>
      <c r="B18" t="str">
        <f>VLOOKUP(Tabelle3[[#This Row],[Country]],Countries!$D$5:$E$254,2,FALSE)</f>
        <v>Asia</v>
      </c>
      <c r="C18" t="str">
        <f>Countries!D149</f>
        <v>Qatar</v>
      </c>
      <c r="D18" s="64">
        <f ca="1">INDEX(_Inf_Data,MATCH($C18,_Inf_Country,0),MATCH($C$4,_Inf_Day,0))*$D$11</f>
        <v>108244</v>
      </c>
      <c r="E18" s="10">
        <f ca="1">INDEX(_Death_Data,MATCH($C18,_Death_Country,0),MATCH($C$4,_Death_Day,0))*$E$11</f>
        <v>0</v>
      </c>
      <c r="F18" s="49">
        <f ca="1">E18/D18*$F$11</f>
        <v>0</v>
      </c>
      <c r="G18" s="56">
        <f>VLOOKUP(C18,Countries!$D$5:$F$250,3,FALSE)</f>
        <v>1900000</v>
      </c>
      <c r="H18" s="7">
        <f ca="1">D18*100000/$G18*$H$11</f>
        <v>5697.0526315789475</v>
      </c>
      <c r="I18" s="99">
        <f ca="1">E18*100000/$G18*$I$11</f>
        <v>0</v>
      </c>
      <c r="J18" s="32">
        <f ca="1">(INDEX(_Inf_Data,MATCH($C18,_Inf_Country,0),MATCH($C$4,_Death_Day,0))-INDEX(_Inf_Data,MATCH($C18,_Inf_Country,0),MATCH($C$5,_Death_Day,0)))/$C$6*$J$11</f>
        <v>0</v>
      </c>
      <c r="K18" s="32">
        <f ca="1">(INDEX(_Death_Data,MATCH($C18,_Death_Country,0),MATCH($C$4,_Death_Day,0))-(INDEX(_Death_Data,MATCH($C18,_Death_Country,0),MATCH($C$5,_Death_Day,0))))/$C$6*$K$11</f>
        <v>0</v>
      </c>
      <c r="L18" s="62">
        <f ca="1">((INDEX(_Inf_Data,MATCH($C18,_Inf_Country,0),MATCH($C$4,_Inf_Day,0))/(INDEX(_Inf_Data,MATCH($C18,_Inf_Country,0),MATCH($C$5,_Inf_Day,0))))^(1/$C$6)-1)*$L$11</f>
        <v>0</v>
      </c>
      <c r="M18" s="62">
        <f ca="1">((INDEX(_Death_Data,MATCH($C18,_Death_Country,0),MATCH($C$4,_Death_Day,0))/(INDEX(_Death_Data,MATCH($C18,_Death_Country,0),MATCH($C$5,_Death_Day,0))))^(1/$C$6)-1)*$M$11</f>
        <v>0</v>
      </c>
    </row>
    <row r="19" spans="1:13" x14ac:dyDescent="0.55000000000000004">
      <c r="A19" t="str">
        <f>VLOOKUP(Tabelle3[[#This Row],[Country]],Countries!$D$5:$G$254,4,FALSE)</f>
        <v>WeEurope</v>
      </c>
      <c r="B19" t="str">
        <f>VLOOKUP(Tabelle3[[#This Row],[Country]],Countries!$D$5:$E$254,2,FALSE)</f>
        <v>Europe</v>
      </c>
      <c r="C19" t="str">
        <f>Countries!D173</f>
        <v>Sweden</v>
      </c>
      <c r="D19" s="63">
        <f ca="1">INDEX(_Inf_Data,MATCH($C19,_Inf_Country,0),MATCH($C$4,_Inf_Day,0))*$D$11</f>
        <v>78763</v>
      </c>
      <c r="E19" s="10">
        <f ca="1">INDEX(_Death_Data,MATCH($C19,_Death_Country,0),MATCH($C$4,_Death_Day,0))*$E$11</f>
        <v>0</v>
      </c>
      <c r="F19" s="49">
        <f ca="1">E19/D19*$F$11</f>
        <v>0</v>
      </c>
      <c r="G19" s="56">
        <f>VLOOKUP(C19,Countries!$D$5:$F$250,3,FALSE)</f>
        <v>10330000</v>
      </c>
      <c r="H19" s="7">
        <f ca="1">D19*100000/$G19*$H$11</f>
        <v>762.46853823814138</v>
      </c>
      <c r="I19" s="99">
        <f ca="1">E19*100000/$G19*$I$11</f>
        <v>0</v>
      </c>
      <c r="J19" s="32">
        <f ca="1">(INDEX(_Inf_Data,MATCH($C19,_Inf_Country,0),MATCH($C$4,_Death_Day,0))-INDEX(_Inf_Data,MATCH($C19,_Inf_Country,0),MATCH($C$5,_Death_Day,0)))/$C$6*$J$11</f>
        <v>0</v>
      </c>
      <c r="K19" s="32">
        <f ca="1">(INDEX(_Death_Data,MATCH($C19,_Death_Country,0),MATCH($C$4,_Death_Day,0))-(INDEX(_Death_Data,MATCH($C19,_Death_Country,0),MATCH($C$5,_Death_Day,0))))/$C$6*$K$11</f>
        <v>0</v>
      </c>
      <c r="L19" s="62">
        <f ca="1">((INDEX(_Inf_Data,MATCH($C19,_Inf_Country,0),MATCH($C$4,_Inf_Day,0))/(INDEX(_Inf_Data,MATCH($C19,_Inf_Country,0),MATCH($C$5,_Inf_Day,0))))^(1/$C$6)-1)*$L$11</f>
        <v>0</v>
      </c>
      <c r="M19" s="62">
        <f ca="1">((INDEX(_Death_Data,MATCH($C19,_Death_Country,0),MATCH($C$4,_Death_Day,0))/(INDEX(_Death_Data,MATCH($C19,_Death_Country,0),MATCH($C$5,_Death_Day,0))))^(1/$C$6)-1)*$M$11</f>
        <v>0</v>
      </c>
    </row>
    <row r="20" spans="1:13" x14ac:dyDescent="0.55000000000000004">
      <c r="A20" t="str">
        <f>VLOOKUP(Tabelle3[[#This Row],[Country]],Countries!$D$5:$G$254,4,FALSE)</f>
        <v>EaEurope</v>
      </c>
      <c r="B20" t="str">
        <f>VLOOKUP(Tabelle3[[#This Row],[Country]],Countries!$D$5:$E$254,2,FALSE)</f>
        <v>Europe</v>
      </c>
      <c r="C20" t="str">
        <f>Countries!D124</f>
        <v>Moldova</v>
      </c>
      <c r="D20" s="63">
        <f ca="1">INDEX(_Inf_Data,MATCH($C20,_Inf_Country,0),MATCH($C$4,_Inf_Day,0))*$D$11</f>
        <v>22105</v>
      </c>
      <c r="E20" s="10">
        <f ca="1">INDEX(_Death_Data,MATCH($C20,_Death_Country,0),MATCH($C$4,_Death_Day,0))*$E$11</f>
        <v>0</v>
      </c>
      <c r="F20" s="49">
        <f ca="1">E20/D20*$F$11</f>
        <v>0</v>
      </c>
      <c r="G20" s="56">
        <f>VLOOKUP(C20,Countries!$D$5:$F$250,3,FALSE)</f>
        <v>3100000</v>
      </c>
      <c r="H20" s="7">
        <f ca="1">D20*100000/$G20*$H$11</f>
        <v>713.06451612903231</v>
      </c>
      <c r="I20" s="52">
        <f ca="1">E20*100000/$G20*$I$11</f>
        <v>0</v>
      </c>
      <c r="J20" s="32">
        <f ca="1">(INDEX(_Inf_Data,MATCH($C20,_Inf_Country,0),MATCH($C$4,_Death_Day,0))-INDEX(_Inf_Data,MATCH($C20,_Inf_Country,0),MATCH($C$5,_Death_Day,0)))/$C$6*$J$11</f>
        <v>0</v>
      </c>
      <c r="K20" s="32">
        <f ca="1">(INDEX(_Death_Data,MATCH($C20,_Death_Country,0),MATCH($C$4,_Death_Day,0))-(INDEX(_Death_Data,MATCH($C20,_Death_Country,0),MATCH($C$5,_Death_Day,0))))/$C$6*$K$11</f>
        <v>0</v>
      </c>
      <c r="L20" s="62">
        <f ca="1">((INDEX(_Inf_Data,MATCH($C20,_Inf_Country,0),MATCH($C$4,_Inf_Day,0))/(INDEX(_Inf_Data,MATCH($C20,_Inf_Country,0),MATCH($C$5,_Inf_Day,0))))^(1/$C$6)-1)*$L$11</f>
        <v>0</v>
      </c>
      <c r="M20" s="62">
        <f ca="1">((INDEX(_Death_Data,MATCH($C20,_Death_Country,0),MATCH($C$4,_Death_Day,0))/(INDEX(_Death_Data,MATCH($C20,_Death_Country,0),MATCH($C$5,_Death_Day,0))))^(1/$C$6)-1)*$M$11</f>
        <v>0</v>
      </c>
    </row>
    <row r="21" spans="1:13" hidden="1" x14ac:dyDescent="0.55000000000000004">
      <c r="A21" t="str">
        <f>VLOOKUP(Tabelle3[[#This Row],[Country]],Countries!$D$5:$G$254,4,FALSE)</f>
        <v>MiEast</v>
      </c>
      <c r="B21" t="str">
        <f>VLOOKUP(Tabelle3[[#This Row],[Country]],Countries!$D$5:$E$254,2,FALSE)</f>
        <v>Asia</v>
      </c>
      <c r="C21" t="str">
        <f>Countries!D24</f>
        <v>Bahrain</v>
      </c>
      <c r="D21" s="63">
        <f ca="1">INDEX(_Inf_Data,MATCH($C21,_Inf_Country,0),MATCH($C$4,_Inf_Day,0))*$D$11</f>
        <v>37996</v>
      </c>
      <c r="E21" s="10">
        <f ca="1">INDEX(_Death_Data,MATCH($C21,_Death_Country,0),MATCH($C$4,_Death_Day,0))*$E$11</f>
        <v>0</v>
      </c>
      <c r="F21" s="49">
        <f ca="1">E21/D21*$F$11</f>
        <v>0</v>
      </c>
      <c r="G21" s="56">
        <f>VLOOKUP(C21,Countries!$D$5:$F$250,3,FALSE)</f>
        <v>1300000</v>
      </c>
      <c r="H21" s="7">
        <f ca="1">D21*100000/$G21*$H$11</f>
        <v>2922.7692307692309</v>
      </c>
      <c r="I21" s="99">
        <f ca="1">E21*100000/$G21*$I$11</f>
        <v>0</v>
      </c>
      <c r="J21" s="32">
        <f ca="1">(INDEX(_Inf_Data,MATCH($C21,_Inf_Country,0),MATCH($C$4,_Death_Day,0))-INDEX(_Inf_Data,MATCH($C21,_Inf_Country,0),MATCH($C$5,_Death_Day,0)))/$C$6*$J$11</f>
        <v>0</v>
      </c>
      <c r="K21" s="32">
        <f ca="1">(INDEX(_Death_Data,MATCH($C21,_Death_Country,0),MATCH($C$4,_Death_Day,0))-(INDEX(_Death_Data,MATCH($C21,_Death_Country,0),MATCH($C$5,_Death_Day,0))))/$C$6*$K$11</f>
        <v>0</v>
      </c>
      <c r="L21" s="62">
        <f ca="1">((INDEX(_Inf_Data,MATCH($C21,_Inf_Country,0),MATCH($C$4,_Inf_Day,0))/(INDEX(_Inf_Data,MATCH($C21,_Inf_Country,0),MATCH($C$5,_Inf_Day,0))))^(1/$C$6)-1)*$L$11</f>
        <v>0</v>
      </c>
      <c r="M21" s="62">
        <f ca="1">((INDEX(_Death_Data,MATCH($C21,_Death_Country,0),MATCH($C$4,_Death_Day,0))/(INDEX(_Death_Data,MATCH($C21,_Death_Country,0),MATCH($C$5,_Death_Day,0))))^(1/$C$6)-1)*$M$11</f>
        <v>0</v>
      </c>
    </row>
    <row r="22" spans="1:13" x14ac:dyDescent="0.55000000000000004">
      <c r="A22" t="str">
        <f>VLOOKUP(Tabelle3[[#This Row],[Country]],Countries!$D$5:$G$254,4,FALSE)</f>
        <v>EaEurope</v>
      </c>
      <c r="B22" t="str">
        <f>VLOOKUP(Tabelle3[[#This Row],[Country]],Countries!$D$5:$E$254,2,FALSE)</f>
        <v>Europe</v>
      </c>
      <c r="C22" t="str">
        <f>Countries!D27</f>
        <v>Belarus</v>
      </c>
      <c r="D22" s="63">
        <f ca="1">INDEX(_Inf_Data,MATCH($C22,_Inf_Country,0),MATCH($C$4,_Inf_Day,0))*$D$11</f>
        <v>66688</v>
      </c>
      <c r="E22" s="10">
        <f ca="1">INDEX(_Death_Data,MATCH($C22,_Death_Country,0),MATCH($C$4,_Death_Day,0))*$E$11</f>
        <v>0</v>
      </c>
      <c r="F22" s="49">
        <f ca="1">E22/D22*$F$11</f>
        <v>0</v>
      </c>
      <c r="G22" s="56">
        <f>VLOOKUP(C22,Countries!$D$5:$F$250,3,FALSE)</f>
        <v>9500000</v>
      </c>
      <c r="H22" s="7">
        <f ca="1">D22*100000/$G22*$H$11</f>
        <v>701.97894736842102</v>
      </c>
      <c r="I22" s="99">
        <f ca="1">E22*100000/$G22*$I$11</f>
        <v>0</v>
      </c>
      <c r="J22" s="32">
        <f ca="1">(INDEX(_Inf_Data,MATCH($C22,_Inf_Country,0),MATCH($C$4,_Death_Day,0))-INDEX(_Inf_Data,MATCH($C22,_Inf_Country,0),MATCH($C$5,_Death_Day,0)))/$C$6*$J$11</f>
        <v>0</v>
      </c>
      <c r="K22" s="32">
        <f ca="1">(INDEX(_Death_Data,MATCH($C22,_Death_Country,0),MATCH($C$4,_Death_Day,0))-(INDEX(_Death_Data,MATCH($C22,_Death_Country,0),MATCH($C$5,_Death_Day,0))))/$C$6*$K$11</f>
        <v>0</v>
      </c>
      <c r="L22" s="62">
        <f ca="1">((INDEX(_Inf_Data,MATCH($C22,_Inf_Country,0),MATCH($C$4,_Inf_Day,0))/(INDEX(_Inf_Data,MATCH($C22,_Inf_Country,0),MATCH($C$5,_Inf_Day,0))))^(1/$C$6)-1)*$L$11</f>
        <v>0</v>
      </c>
      <c r="M22" s="62">
        <f ca="1">((INDEX(_Death_Data,MATCH($C22,_Death_Country,0),MATCH($C$4,_Death_Day,0))/(INDEX(_Death_Data,MATCH($C22,_Death_Country,0),MATCH($C$5,_Death_Day,0))))^(1/$C$6)-1)*$M$11</f>
        <v>0</v>
      </c>
    </row>
    <row r="23" spans="1:13" x14ac:dyDescent="0.55000000000000004">
      <c r="A23" t="str">
        <f>VLOOKUP(Tabelle3[[#This Row],[Country]],Countries!$D$5:$G$254,4,FALSE)</f>
        <v>WeEurope</v>
      </c>
      <c r="B23" t="str">
        <f>VLOOKUP(Tabelle3[[#This Row],[Country]],Countries!$D$5:$E$254,2,FALSE)</f>
        <v>Europe</v>
      </c>
      <c r="C23" t="str">
        <f>Countries!D90</f>
        <v>Iceland</v>
      </c>
      <c r="D23" s="64">
        <f ca="1">INDEX(_Inf_Data,MATCH($C23,_Inf_Country,0),MATCH($C$4,_Inf_Day,0))*$D$11</f>
        <v>1841</v>
      </c>
      <c r="E23" s="65">
        <f ca="1">INDEX(_Death_Data,MATCH($C23,_Death_Country,0),MATCH($C$4,_Death_Day,0))*$E$11</f>
        <v>0</v>
      </c>
      <c r="F23" s="49">
        <f ca="1">E23/D23*$F$11</f>
        <v>0</v>
      </c>
      <c r="G23" s="56">
        <f>VLOOKUP(C23,Countries!$D$5:$F$250,3,FALSE)</f>
        <v>309000</v>
      </c>
      <c r="H23" s="7">
        <f ca="1">D23*100000/$G23*$H$11</f>
        <v>595.79288025889969</v>
      </c>
      <c r="I23" s="99">
        <f ca="1">E23*100000/$G23*$I$11</f>
        <v>0</v>
      </c>
      <c r="J23" s="32">
        <f ca="1">(INDEX(_Inf_Data,MATCH($C23,_Inf_Country,0),MATCH($C$4,_Death_Day,0))-INDEX(_Inf_Data,MATCH($C23,_Inf_Country,0),MATCH($C$5,_Death_Day,0)))/$C$6*$J$11</f>
        <v>0</v>
      </c>
      <c r="K23" s="32">
        <f ca="1">(INDEX(_Death_Data,MATCH($C23,_Death_Country,0),MATCH($C$4,_Death_Day,0))-(INDEX(_Death_Data,MATCH($C23,_Death_Country,0),MATCH($C$5,_Death_Day,0))))/$C$6*$K$11</f>
        <v>0</v>
      </c>
      <c r="L23" s="62">
        <f ca="1">((INDEX(_Inf_Data,MATCH($C23,_Inf_Country,0),MATCH($C$4,_Inf_Day,0))/(INDEX(_Inf_Data,MATCH($C23,_Inf_Country,0),MATCH($C$5,_Inf_Day,0))))^(1/$C$6)-1)*$L$11</f>
        <v>0</v>
      </c>
      <c r="M23" s="62">
        <f ca="1">((INDEX(_Death_Data,MATCH($C23,_Death_Country,0),MATCH($C$4,_Death_Day,0))/(INDEX(_Death_Data,MATCH($C23,_Death_Country,0),MATCH($C$5,_Death_Day,0))))^(1/$C$6)-1)*$M$11</f>
        <v>0</v>
      </c>
    </row>
    <row r="24" spans="1:13" hidden="1" x14ac:dyDescent="0.55000000000000004">
      <c r="A24" t="str">
        <f>VLOOKUP(Tabelle3[[#This Row],[Country]],Countries!$D$5:$G$254,4,FALSE)</f>
        <v>MiEast</v>
      </c>
      <c r="B24" t="str">
        <f>VLOOKUP(Tabelle3[[#This Row],[Country]],Countries!$D$5:$E$254,2,FALSE)</f>
        <v>Asia</v>
      </c>
      <c r="C24" t="str">
        <f>Countries!D140</f>
        <v>Oman</v>
      </c>
      <c r="D24" s="64">
        <f ca="1">INDEX(_Inf_Data,MATCH($C24,_Inf_Country,0),MATCH($C$4,_Inf_Day,0))*$D$11</f>
        <v>72646</v>
      </c>
      <c r="E24" s="10">
        <f ca="1">INDEX(_Death_Data,MATCH($C24,_Death_Country,0),MATCH($C$4,_Death_Day,0))*$E$11</f>
        <v>0</v>
      </c>
      <c r="F24" s="49">
        <f ca="1">E24/D24*$F$11</f>
        <v>0</v>
      </c>
      <c r="G24" s="56">
        <f>VLOOKUP(C24,Countries!$D$5:$F$250,3,FALSE)</f>
        <v>3100000</v>
      </c>
      <c r="H24" s="7">
        <f ca="1">D24*100000/$G24*$H$11</f>
        <v>2343.4193548387098</v>
      </c>
      <c r="I24" s="99">
        <f ca="1">E24*100000/$G24*$I$11</f>
        <v>0</v>
      </c>
      <c r="J24" s="32">
        <f ca="1">(INDEX(_Inf_Data,MATCH($C24,_Inf_Country,0),MATCH($C$4,_Death_Day,0))-INDEX(_Inf_Data,MATCH($C24,_Inf_Country,0),MATCH($C$5,_Death_Day,0)))/$C$6*$J$11</f>
        <v>0</v>
      </c>
      <c r="K24" s="32">
        <f ca="1">(INDEX(_Death_Data,MATCH($C24,_Death_Country,0),MATCH($C$4,_Death_Day,0))-(INDEX(_Death_Data,MATCH($C24,_Death_Country,0),MATCH($C$5,_Death_Day,0))))/$C$6*$K$11</f>
        <v>0</v>
      </c>
      <c r="L24" s="62">
        <f ca="1">((INDEX(_Inf_Data,MATCH($C24,_Inf_Country,0),MATCH($C$4,_Inf_Day,0))/(INDEX(_Inf_Data,MATCH($C24,_Inf_Country,0),MATCH($C$5,_Inf_Day,0))))^(1/$C$6)-1)*$L$11</f>
        <v>0</v>
      </c>
      <c r="M24" s="62">
        <f ca="1">((INDEX(_Death_Data,MATCH($C24,_Death_Country,0),MATCH($C$4,_Death_Day,0))/(INDEX(_Death_Data,MATCH($C24,_Death_Country,0),MATCH($C$5,_Death_Day,0))))^(1/$C$6)-1)*$M$11</f>
        <v>0</v>
      </c>
    </row>
    <row r="25" spans="1:13" hidden="1" x14ac:dyDescent="0.55000000000000004">
      <c r="A25" t="str">
        <f>VLOOKUP(Tabelle3[[#This Row],[Country]],Countries!$D$5:$G$254,4,FALSE)</f>
        <v>MiEast</v>
      </c>
      <c r="B25" t="str">
        <f>VLOOKUP(Tabelle3[[#This Row],[Country]],Countries!$D$5:$E$254,2,FALSE)</f>
        <v>Asia</v>
      </c>
      <c r="C25" t="str">
        <f>Countries!D105</f>
        <v>Kuwait</v>
      </c>
      <c r="D25" s="64">
        <f ca="1">INDEX(_Inf_Data,MATCH($C25,_Inf_Country,0),MATCH($C$4,_Inf_Day,0))*$D$11</f>
        <v>61872</v>
      </c>
      <c r="E25" s="10">
        <f ca="1">INDEX(_Death_Data,MATCH($C25,_Death_Country,0),MATCH($C$4,_Death_Day,0))*$E$11</f>
        <v>0</v>
      </c>
      <c r="F25" s="49">
        <f ca="1">E25/D25*$F$11</f>
        <v>0</v>
      </c>
      <c r="G25" s="56">
        <f>VLOOKUP(C25,Countries!$D$5:$F$250,3,FALSE)</f>
        <v>2900000</v>
      </c>
      <c r="H25" s="7">
        <f ca="1">D25*100000/$G25*$H$11</f>
        <v>2133.5172413793102</v>
      </c>
      <c r="I25" s="52">
        <f ca="1">E25*100000/$G25*$I$11</f>
        <v>0</v>
      </c>
      <c r="J25" s="32">
        <f ca="1">(INDEX(_Inf_Data,MATCH($C25,_Inf_Country,0),MATCH($C$4,_Death_Day,0))-INDEX(_Inf_Data,MATCH($C25,_Inf_Country,0),MATCH($C$5,_Death_Day,0)))/$C$6*$J$11</f>
        <v>0</v>
      </c>
      <c r="K25" s="32">
        <f ca="1">(INDEX(_Death_Data,MATCH($C25,_Death_Country,0),MATCH($C$4,_Death_Day,0))-(INDEX(_Death_Data,MATCH($C25,_Death_Country,0),MATCH($C$5,_Death_Day,0))))/$C$6*$K$11</f>
        <v>0</v>
      </c>
      <c r="L25" s="62">
        <f ca="1">((INDEX(_Inf_Data,MATCH($C25,_Inf_Country,0),MATCH($C$4,_Inf_Day,0))/(INDEX(_Inf_Data,MATCH($C25,_Inf_Country,0),MATCH($C$5,_Inf_Day,0))))^(1/$C$6)-1)*$L$11</f>
        <v>0</v>
      </c>
      <c r="M25" s="62">
        <f ca="1">((INDEX(_Death_Data,MATCH($C25,_Death_Country,0),MATCH($C$4,_Death_Day,0))/(INDEX(_Death_Data,MATCH($C25,_Death_Country,0),MATCH($C$5,_Death_Day,0))))^(1/$C$6)-1)*$M$11</f>
        <v>0</v>
      </c>
    </row>
    <row r="26" spans="1:13" x14ac:dyDescent="0.55000000000000004">
      <c r="A26" t="str">
        <f>VLOOKUP(Tabelle3[[#This Row],[Country]],Countries!$D$5:$G$254,4,FALSE)</f>
        <v>WeEurope</v>
      </c>
      <c r="B26" t="str">
        <f>VLOOKUP(Tabelle3[[#This Row],[Country]],Countries!$D$5:$E$254,2,FALSE)</f>
        <v>Europe</v>
      </c>
      <c r="C26" t="str">
        <f>Countries!D169</f>
        <v>Spain</v>
      </c>
      <c r="D26" s="63">
        <f ca="1">INDEX(_Inf_Data,MATCH($C26,_Inf_Country,0),MATCH($C$4,_Inf_Day,0))*$D$11</f>
        <v>270166</v>
      </c>
      <c r="E26" s="10">
        <f ca="1">INDEX(_Death_Data,MATCH($C26,_Death_Country,0),MATCH($C$4,_Death_Day,0))*$E$11</f>
        <v>0</v>
      </c>
      <c r="F26" s="49">
        <f ca="1">E26/D26*$F$11</f>
        <v>0</v>
      </c>
      <c r="G26" s="56">
        <f>VLOOKUP(C26,Countries!$D$5:$F$250,3,FALSE)</f>
        <v>46200000</v>
      </c>
      <c r="H26" s="7">
        <f ca="1">D26*100000/$G26*$H$11</f>
        <v>584.77489177489178</v>
      </c>
      <c r="I26" s="52">
        <f ca="1">E26*100000/$G26*$I$11</f>
        <v>0</v>
      </c>
      <c r="J26" s="32">
        <f ca="1">(INDEX(_Inf_Data,MATCH($C26,_Inf_Country,0),MATCH($C$4,_Death_Day,0))-INDEX(_Inf_Data,MATCH($C26,_Inf_Country,0),MATCH($C$5,_Death_Day,0)))/$C$6*$J$11</f>
        <v>0</v>
      </c>
      <c r="K26" s="32">
        <f ca="1">(INDEX(_Death_Data,MATCH($C26,_Death_Country,0),MATCH($C$4,_Death_Day,0))-(INDEX(_Death_Data,MATCH($C26,_Death_Country,0),MATCH($C$5,_Death_Day,0))))/$C$6*$K$11</f>
        <v>0</v>
      </c>
      <c r="L26" s="62">
        <f ca="1">((INDEX(_Inf_Data,MATCH($C26,_Inf_Country,0),MATCH($C$4,_Inf_Day,0))/(INDEX(_Inf_Data,MATCH($C26,_Inf_Country,0),MATCH($C$5,_Inf_Day,0))))^(1/$C$6)-1)*$L$11</f>
        <v>0</v>
      </c>
      <c r="M26" s="62">
        <f ca="1">((INDEX(_Death_Data,MATCH($C26,_Death_Country,0),MATCH($C$4,_Death_Day,0))/(INDEX(_Death_Data,MATCH($C26,_Death_Country,0),MATCH($C$5,_Death_Day,0))))^(1/$C$6)-1)*$M$11</f>
        <v>0</v>
      </c>
    </row>
    <row r="27" spans="1:13" x14ac:dyDescent="0.55000000000000004">
      <c r="A27" t="str">
        <f>VLOOKUP(Tabelle3[[#This Row],[Country]],Countries!$D$5:$G$254,4,FALSE)</f>
        <v>WeEurope</v>
      </c>
      <c r="B27" t="str">
        <f>VLOOKUP(Tabelle3[[#This Row],[Country]],Countries!$D$5:$E$254,2,FALSE)</f>
        <v>Europe</v>
      </c>
      <c r="C27" t="str">
        <f>Countries!D28</f>
        <v>Belgium</v>
      </c>
      <c r="D27" s="64">
        <f ca="1">INDEX(_Inf_Data,MATCH($C27,_Inf_Country,0),MATCH($C$4,_Inf_Day,0))*$D$11</f>
        <v>64847</v>
      </c>
      <c r="E27" s="65">
        <f ca="1">INDEX(_Death_Data,MATCH($C27,_Death_Country,0),MATCH($C$4,_Death_Day,0))*$E$11</f>
        <v>0</v>
      </c>
      <c r="F27" s="49">
        <f ca="1">E27/D27*$F$11</f>
        <v>0</v>
      </c>
      <c r="G27" s="56">
        <f>VLOOKUP(C27,Countries!$D$5:$F$250,3,FALSE)</f>
        <v>11100000</v>
      </c>
      <c r="H27" s="7">
        <f ca="1">D27*100000/$G27*$H$11</f>
        <v>584.20720720720726</v>
      </c>
      <c r="I27" s="32">
        <f ca="1">E27*100000/$G27*$I$11</f>
        <v>0</v>
      </c>
      <c r="J27" s="32">
        <f ca="1">(INDEX(_Inf_Data,MATCH($C27,_Inf_Country,0),MATCH($C$4,_Death_Day,0))-INDEX(_Inf_Data,MATCH($C27,_Inf_Country,0),MATCH($C$5,_Death_Day,0)))/$C$6*$J$11</f>
        <v>0</v>
      </c>
      <c r="K27" s="32">
        <f ca="1">(INDEX(_Death_Data,MATCH($C27,_Death_Country,0),MATCH($C$4,_Death_Day,0))-(INDEX(_Death_Data,MATCH($C27,_Death_Country,0),MATCH($C$5,_Death_Day,0))))/$C$6*$K$11</f>
        <v>0</v>
      </c>
      <c r="L27" s="62">
        <f ca="1">((INDEX(_Inf_Data,MATCH($C27,_Inf_Country,0),MATCH($C$4,_Inf_Day,0))/(INDEX(_Inf_Data,MATCH($C27,_Inf_Country,0),MATCH($C$5,_Inf_Day,0))))^(1/$C$6)-1)*$L$11</f>
        <v>0</v>
      </c>
      <c r="M27" s="62">
        <f ca="1">((INDEX(_Death_Data,MATCH($C27,_Death_Country,0),MATCH($C$4,_Death_Day,0))/(INDEX(_Death_Data,MATCH($C27,_Death_Country,0),MATCH($C$5,_Death_Day,0))))^(1/$C$6)-1)*$M$11</f>
        <v>0</v>
      </c>
    </row>
    <row r="28" spans="1:13" hidden="1" x14ac:dyDescent="0.55000000000000004">
      <c r="A28" t="str">
        <f>VLOOKUP(Tabelle3[[#This Row],[Country]],Countries!$D$5:$G$254,4,FALSE)</f>
        <v>NoAfrica</v>
      </c>
      <c r="B28" t="str">
        <f>VLOOKUP(Tabelle3[[#This Row],[Country]],Countries!$D$5:$E$254,2,FALSE)</f>
        <v>Africa</v>
      </c>
      <c r="C28" t="str">
        <f>Countries!D194</f>
        <v>Western Sahara</v>
      </c>
      <c r="D28" s="63">
        <f ca="1">INDEX(_Inf_Data,MATCH($C28,_Inf_Country,0),MATCH($C$4,_Inf_Day,0))*$D$11</f>
        <v>10</v>
      </c>
      <c r="E28" s="10">
        <f ca="1">INDEX(_Death_Data,MATCH($C28,_Death_Country,0),MATCH($C$4,_Death_Day,0))*$E$11</f>
        <v>0</v>
      </c>
      <c r="F28" s="49">
        <f ca="1">E28/D28*$F$11</f>
        <v>0</v>
      </c>
      <c r="G28" s="56">
        <f>VLOOKUP(C28,Countries!$D$5:$F$250,3,FALSE)</f>
        <v>600</v>
      </c>
      <c r="H28" s="7">
        <f ca="1">D28*100000/$G28*$H$11</f>
        <v>1666.6666666666667</v>
      </c>
      <c r="I28" s="52">
        <f ca="1">E28*100000/$G28*$I$11</f>
        <v>0</v>
      </c>
      <c r="J28" s="32">
        <f ca="1">(INDEX(_Inf_Data,MATCH($C28,_Inf_Country,0),MATCH($C$4,_Death_Day,0))-INDEX(_Inf_Data,MATCH($C28,_Inf_Country,0),MATCH($C$5,_Death_Day,0)))/$C$6*$J$11</f>
        <v>0</v>
      </c>
      <c r="K28" s="32">
        <f ca="1">(INDEX(_Death_Data,MATCH($C28,_Death_Country,0),MATCH($C$4,_Death_Day,0))-(INDEX(_Death_Data,MATCH($C28,_Death_Country,0),MATCH($C$5,_Death_Day,0))))/$C$6*$K$11</f>
        <v>0</v>
      </c>
      <c r="L28" s="62">
        <f ca="1">((INDEX(_Inf_Data,MATCH($C28,_Inf_Country,0),MATCH($C$4,_Inf_Day,0))/(INDEX(_Inf_Data,MATCH($C28,_Inf_Country,0),MATCH($C$5,_Inf_Day,0))))^(1/$C$6)-1)*$L$11</f>
        <v>0</v>
      </c>
      <c r="M28" s="62">
        <f ca="1">((INDEX(_Death_Data,MATCH($C28,_Death_Country,0),MATCH($C$4,_Death_Day,0))/(INDEX(_Death_Data,MATCH($C28,_Death_Country,0),MATCH($C$5,_Death_Day,0))))^(1/$C$6)-1)*$M$11</f>
        <v>0</v>
      </c>
    </row>
    <row r="29" spans="1:13" hidden="1" x14ac:dyDescent="0.55000000000000004">
      <c r="A29" t="str">
        <f>VLOOKUP(Tabelle3[[#This Row],[Country]],Countries!$D$5:$G$254,4,FALSE)</f>
        <v>SoAmerica</v>
      </c>
      <c r="B29" t="str">
        <f>VLOOKUP(Tabelle3[[#This Row],[Country]],Countries!$D$5:$E$254,2,FALSE)</f>
        <v>SouthAmerica</v>
      </c>
      <c r="C29" t="str">
        <f>Countries!D47</f>
        <v>Chile</v>
      </c>
      <c r="D29" s="64">
        <f ca="1">INDEX(_Inf_Data,MATCH($C29,_Inf_Country,0),MATCH($C$4,_Inf_Day,0))*$D$11</f>
        <v>338759</v>
      </c>
      <c r="E29" s="10">
        <f ca="1">INDEX(_Death_Data,MATCH($C29,_Death_Country,0),MATCH($C$4,_Death_Day,0))*$E$11</f>
        <v>0</v>
      </c>
      <c r="F29" s="49">
        <f ca="1">E29/D29*$F$11</f>
        <v>0</v>
      </c>
      <c r="G29" s="56">
        <f>VLOOKUP(C29,Countries!$D$5:$F$250,3,FALSE)</f>
        <v>17400000</v>
      </c>
      <c r="H29" s="7">
        <f ca="1">D29*100000/$G29*$H$11</f>
        <v>1946.8908045977012</v>
      </c>
      <c r="I29" s="99">
        <f ca="1">E29*100000/$G29*$I$11</f>
        <v>0</v>
      </c>
      <c r="J29" s="32">
        <f ca="1">(INDEX(_Inf_Data,MATCH($C29,_Inf_Country,0),MATCH($C$4,_Death_Day,0))-INDEX(_Inf_Data,MATCH($C29,_Inf_Country,0),MATCH($C$5,_Death_Day,0)))/$C$6*$J$11</f>
        <v>0</v>
      </c>
      <c r="K29" s="32">
        <f ca="1">(INDEX(_Death_Data,MATCH($C29,_Death_Country,0),MATCH($C$4,_Death_Day,0))-(INDEX(_Death_Data,MATCH($C29,_Death_Country,0),MATCH($C$5,_Death_Day,0))))/$C$6*$K$11</f>
        <v>0</v>
      </c>
      <c r="L29" s="62">
        <f ca="1">((INDEX(_Inf_Data,MATCH($C29,_Inf_Country,0),MATCH($C$4,_Inf_Day,0))/(INDEX(_Inf_Data,MATCH($C29,_Inf_Country,0),MATCH($C$5,_Inf_Day,0))))^(1/$C$6)-1)*$L$11</f>
        <v>0</v>
      </c>
      <c r="M29" s="62">
        <f ca="1">((INDEX(_Death_Data,MATCH($C29,_Death_Country,0),MATCH($C$4,_Death_Day,0))/(INDEX(_Death_Data,MATCH($C29,_Death_Country,0),MATCH($C$5,_Death_Day,0))))^(1/$C$6)-1)*$M$11</f>
        <v>0</v>
      </c>
    </row>
    <row r="30" spans="1:13" hidden="1" x14ac:dyDescent="0.55000000000000004">
      <c r="A30" t="str">
        <f>VLOOKUP(Tabelle3[[#This Row],[Country]],Countries!$D$5:$G$254,4,FALSE)</f>
        <v>CeAmerica</v>
      </c>
      <c r="B30" t="str">
        <f>VLOOKUP(Tabelle3[[#This Row],[Country]],Countries!$D$5:$E$254,2,FALSE)</f>
        <v>NorthAmerica</v>
      </c>
      <c r="C30" t="str">
        <f>Countries!D142</f>
        <v>Panama</v>
      </c>
      <c r="D30" s="63">
        <f ca="1">INDEX(_Inf_Data,MATCH($C30,_Inf_Country,0),MATCH($C$5,_Inf_Day,0))*$D$11</f>
        <v>50373</v>
      </c>
      <c r="E30" s="10">
        <f ca="1">INDEX(_Death_Data,MATCH($C30,_Death_Country,0),MATCH($C$5,_Death_Day,0))*$E$11</f>
        <v>0</v>
      </c>
      <c r="F30" s="49">
        <f ca="1">E30/D30*$F$11</f>
        <v>0</v>
      </c>
      <c r="G30" s="56">
        <f>VLOOKUP(C30,Countries!$D$5:$F$250,3,FALSE)</f>
        <v>3600000</v>
      </c>
      <c r="H30" s="7">
        <f ca="1">D30*100000/$G30*$H$11</f>
        <v>1399.25</v>
      </c>
      <c r="I30" s="52">
        <f ca="1">E30*100000/$G30*$I$11</f>
        <v>0</v>
      </c>
      <c r="J30" s="32">
        <f ca="1">(INDEX(_Inf_Data,MATCH($C30,_Inf_Country,0),MATCH($C$4,_Death_Day,0))-INDEX(_Inf_Data,MATCH($C30,_Inf_Country,0),MATCH($C$5,_Death_Day,0)))/$C$6*$J$11</f>
        <v>0</v>
      </c>
      <c r="K30" s="32">
        <f ca="1">(INDEX(_Death_Data,MATCH($C30,_Death_Country,0),MATCH($C$4,_Death_Day,0))-(INDEX(_Death_Data,MATCH($C30,_Death_Country,0),MATCH($C$5,_Death_Day,0))))/$C$6*$K$11</f>
        <v>0</v>
      </c>
      <c r="L30" s="62">
        <f ca="1">((INDEX(_Inf_Data,MATCH($C30,_Inf_Country,0),MATCH($C$4,_Inf_Day,0))/(INDEX(_Inf_Data,MATCH($C30,_Inf_Country,0),MATCH($C$5,_Inf_Day,0))))^(1/$C$6)-1)*$L$11</f>
        <v>0</v>
      </c>
      <c r="M30" s="62">
        <f ca="1">((INDEX(_Death_Data,MATCH($C30,_Death_Country,0),MATCH($C$4,_Death_Day,0))/(INDEX(_Death_Data,MATCH($C30,_Death_Country,0),MATCH($C$5,_Death_Day,0))))^(1/$C$6)-1)*$M$11</f>
        <v>0</v>
      </c>
    </row>
    <row r="31" spans="1:13" x14ac:dyDescent="0.55000000000000004">
      <c r="A31" t="str">
        <f>VLOOKUP(Tabelle3[[#This Row],[Country]],Countries!$D$5:$G$254,4,FALSE)</f>
        <v>WeEurope</v>
      </c>
      <c r="B31" t="str">
        <f>VLOOKUP(Tabelle3[[#This Row],[Country]],Countries!$D$5:$E$254,2,FALSE)</f>
        <v>Europe</v>
      </c>
      <c r="C31" t="str">
        <f>Countries!D95</f>
        <v>Ireland</v>
      </c>
      <c r="D31" s="63">
        <f ca="1">INDEX(_Inf_Data,MATCH($C31,_Inf_Country,0),MATCH($C$4,_Inf_Day,0))*$D$11</f>
        <v>25826</v>
      </c>
      <c r="E31" s="10">
        <f ca="1">INDEX(_Death_Data,MATCH($C31,_Death_Country,0),MATCH($C$4,_Death_Day,0))*$E$11</f>
        <v>0</v>
      </c>
      <c r="F31" s="49">
        <f ca="1">E31/D31*$F$11</f>
        <v>0</v>
      </c>
      <c r="G31" s="56">
        <f>VLOOKUP(C31,Countries!$D$5:$F$250,3,FALSE)</f>
        <v>4700000</v>
      </c>
      <c r="H31" s="7">
        <f ca="1">D31*100000/$G31*$H$11</f>
        <v>549.48936170212767</v>
      </c>
      <c r="I31" s="99">
        <f ca="1">E31*100000/$G31*$I$11</f>
        <v>0</v>
      </c>
      <c r="J31" s="32">
        <f ca="1">(INDEX(_Inf_Data,MATCH($C31,_Inf_Country,0),MATCH($C$4,_Death_Day,0))-INDEX(_Inf_Data,MATCH($C31,_Inf_Country,0),MATCH($C$5,_Death_Day,0)))/$C$6*$J$11</f>
        <v>0</v>
      </c>
      <c r="K31" s="32">
        <f ca="1">(INDEX(_Death_Data,MATCH($C31,_Death_Country,0),MATCH($C$4,_Death_Day,0))-(INDEX(_Death_Data,MATCH($C31,_Death_Country,0),MATCH($C$5,_Death_Day,0))))/$C$6*$K$11</f>
        <v>0</v>
      </c>
      <c r="L31" s="62">
        <f ca="1">((INDEX(_Inf_Data,MATCH($C31,_Inf_Country,0),MATCH($C$4,_Inf_Day,0))/(INDEX(_Inf_Data,MATCH($C31,_Inf_Country,0),MATCH($C$5,_Inf_Day,0))))^(1/$C$6)-1)*$L$11</f>
        <v>0</v>
      </c>
      <c r="M31" s="62">
        <f ca="1">((INDEX(_Death_Data,MATCH($C31,_Death_Country,0),MATCH($C$4,_Death_Day,0))/(INDEX(_Death_Data,MATCH($C31,_Death_Country,0),MATCH($C$5,_Death_Day,0))))^(1/$C$6)-1)*$M$11</f>
        <v>0</v>
      </c>
    </row>
    <row r="32" spans="1:13" x14ac:dyDescent="0.55000000000000004">
      <c r="A32" t="str">
        <f>VLOOKUP(Tabelle3[[#This Row],[Country]],Countries!$D$5:$G$254,4,FALSE)</f>
        <v>EaEurope</v>
      </c>
      <c r="B32" t="str">
        <f>VLOOKUP(Tabelle3[[#This Row],[Country]],Countries!$D$5:$E$254,2,FALSE)</f>
        <v>Europe</v>
      </c>
      <c r="C32" t="str">
        <f>Countries!D151</f>
        <v>Russia</v>
      </c>
      <c r="D32" s="64">
        <f ca="1">INDEX(_Inf_Data,MATCH($C32,_Inf_Country,0),MATCH($C$5,_Inf_Day,0))*$D$11</f>
        <v>751612</v>
      </c>
      <c r="E32" s="65">
        <f ca="1">INDEX(_Death_Data,MATCH($C32,_Death_Country,0),MATCH($C$5,_Death_Day,0))*$E$11</f>
        <v>0</v>
      </c>
      <c r="F32" s="49">
        <f ca="1">E32/D32*$F$11</f>
        <v>0</v>
      </c>
      <c r="G32" s="56">
        <f>VLOOKUP(C32,Countries!$D$5:$F$250,3,FALSE)</f>
        <v>143200000</v>
      </c>
      <c r="H32" s="7">
        <f ca="1">D32*100000/$G32*$H$11</f>
        <v>524.86871508379886</v>
      </c>
      <c r="I32" s="32">
        <f ca="1">E32*100000/$G32*$I$11</f>
        <v>0</v>
      </c>
      <c r="J32" s="32">
        <f ca="1">(INDEX(_Inf_Data,MATCH($C32,_Inf_Country,0),MATCH($C$4,_Death_Day,0))-INDEX(_Inf_Data,MATCH($C32,_Inf_Country,0),MATCH($C$5,_Death_Day,0)))/$C$6*$J$11</f>
        <v>0</v>
      </c>
      <c r="K32" s="32">
        <f ca="1">(INDEX(_Death_Data,MATCH($C32,_Death_Country,0),MATCH($C$4,_Death_Day,0))-(INDEX(_Death_Data,MATCH($C32,_Death_Country,0),MATCH($C$5,_Death_Day,0))))/$C$6*$K$11</f>
        <v>0</v>
      </c>
      <c r="L32" s="62">
        <f ca="1">((INDEX(_Inf_Data,MATCH($C32,_Inf_Country,0),MATCH($C$4,_Inf_Day,0))/(INDEX(_Inf_Data,MATCH($C32,_Inf_Country,0),MATCH($C$5,_Inf_Day,0))))^(1/$C$6)-1)*$L$11</f>
        <v>0</v>
      </c>
      <c r="M32" s="62">
        <f ca="1">((INDEX(_Death_Data,MATCH($C32,_Death_Country,0),MATCH($C$4,_Death_Day,0))/(INDEX(_Death_Data,MATCH($C32,_Death_Country,0),MATCH($C$5,_Death_Day,0))))^(1/$C$6)-1)*$M$11</f>
        <v>0</v>
      </c>
    </row>
    <row r="33" spans="1:13" x14ac:dyDescent="0.55000000000000004">
      <c r="A33" t="str">
        <f>VLOOKUP(Tabelle3[[#This Row],[Country]],Countries!$D$5:$G$254,4,FALSE)</f>
        <v>WeEurope</v>
      </c>
      <c r="B33" t="str">
        <f>VLOOKUP(Tabelle3[[#This Row],[Country]],Countries!$D$5:$E$254,2,FALSE)</f>
        <v>Europe</v>
      </c>
      <c r="C33" t="str">
        <f>Countries!D187</f>
        <v>United Kingdom</v>
      </c>
      <c r="D33" s="63">
        <f ca="1">INDEX(_Inf_Data,MATCH($C33,_Inf_Country,0),MATCH($C$4,_Inf_Day,0))*$D$11</f>
        <v>298731</v>
      </c>
      <c r="E33" s="10">
        <f ca="1">INDEX(_Death_Data,MATCH($C33,_Death_Country,0),MATCH($C$4,_Death_Day,0))*$E$11</f>
        <v>0</v>
      </c>
      <c r="F33" s="49">
        <f ca="1">E33/D33*$F$11</f>
        <v>0</v>
      </c>
      <c r="G33" s="56">
        <f>VLOOKUP(C33,Countries!$D$5:$F$250,3,FALSE)</f>
        <v>63200000</v>
      </c>
      <c r="H33" s="7">
        <f ca="1">D33*100000/$G33*$H$11</f>
        <v>472.67563291139243</v>
      </c>
      <c r="I33" s="87">
        <f ca="1">E33*100000/$G33*$I$11</f>
        <v>0</v>
      </c>
      <c r="J33" s="32">
        <f ca="1">(INDEX(_Inf_Data,MATCH($C33,_Inf_Country,0),MATCH($C$4,_Death_Day,0))-INDEX(_Inf_Data,MATCH($C33,_Inf_Country,0),MATCH($C$5,_Death_Day,0)))/$C$6*$J$11</f>
        <v>0</v>
      </c>
      <c r="K33" s="32">
        <f ca="1">(INDEX(_Death_Data,MATCH($C33,_Death_Country,0),MATCH($C$4,_Death_Day,0))-(INDEX(_Death_Data,MATCH($C33,_Death_Country,0),MATCH($C$5,_Death_Day,0))))/$C$6*$K$11</f>
        <v>0</v>
      </c>
      <c r="L33" s="62">
        <f ca="1">((INDEX(_Inf_Data,MATCH($C33,_Inf_Country,0),MATCH($C$4,_Inf_Day,0))/(INDEX(_Inf_Data,MATCH($C33,_Inf_Country,0),MATCH($C$5,_Inf_Day,0))))^(1/$C$6)-1)*$L$11</f>
        <v>0</v>
      </c>
      <c r="M33" s="62">
        <f ca="1">((INDEX(_Death_Data,MATCH($C33,_Death_Country,0),MATCH($C$4,_Death_Day,0))/(INDEX(_Death_Data,MATCH($C33,_Death_Country,0),MATCH($C$5,_Death_Day,0))))^(1/$C$6)-1)*$M$11</f>
        <v>0</v>
      </c>
    </row>
    <row r="34" spans="1:13" x14ac:dyDescent="0.55000000000000004">
      <c r="A34" t="str">
        <f>VLOOKUP(Tabelle3[[#This Row],[Country]],Countries!$D$5:$G$254,4,FALSE)</f>
        <v>WeEurope</v>
      </c>
      <c r="B34" t="str">
        <f>VLOOKUP(Tabelle3[[#This Row],[Country]],Countries!$D$5:$E$254,2,FALSE)</f>
        <v>Europe</v>
      </c>
      <c r="C34" t="str">
        <f>Countries!D148</f>
        <v>Portugal</v>
      </c>
      <c r="D34" s="63">
        <f ca="1">INDEX(_Inf_Data,MATCH($C34,_Inf_Country,0),MATCH($C$4,_Inf_Day,0))*$D$11</f>
        <v>49379</v>
      </c>
      <c r="E34" s="10">
        <f ca="1">INDEX(_Death_Data,MATCH($C34,_Death_Country,0),MATCH($C$4,_Death_Day,0))*$E$11</f>
        <v>0</v>
      </c>
      <c r="F34" s="49">
        <f ca="1">E34/D34*$F$11</f>
        <v>0</v>
      </c>
      <c r="G34" s="56">
        <f>VLOOKUP(C34,Countries!$D$5:$F$250,3,FALSE)</f>
        <v>10600000</v>
      </c>
      <c r="H34" s="7">
        <f ca="1">D34*100000/$G34*$H$11</f>
        <v>465.83962264150944</v>
      </c>
      <c r="I34" s="99">
        <f ca="1">E34*100000/$G34*$I$11</f>
        <v>0</v>
      </c>
      <c r="J34" s="32">
        <f ca="1">(INDEX(_Inf_Data,MATCH($C34,_Inf_Country,0),MATCH($C$4,_Death_Day,0))-INDEX(_Inf_Data,MATCH($C34,_Inf_Country,0),MATCH($C$5,_Death_Day,0)))/$C$6*$J$11</f>
        <v>0</v>
      </c>
      <c r="K34" s="32">
        <f ca="1">(INDEX(_Death_Data,MATCH($C34,_Death_Country,0),MATCH($C$4,_Death_Day,0))-(INDEX(_Death_Data,MATCH($C34,_Death_Country,0),MATCH($C$5,_Death_Day,0))))/$C$6*$K$11</f>
        <v>0</v>
      </c>
      <c r="L34" s="62">
        <f ca="1">((INDEX(_Inf_Data,MATCH($C34,_Inf_Country,0),MATCH($C$4,_Inf_Day,0))/(INDEX(_Inf_Data,MATCH($C34,_Inf_Country,0),MATCH($C$5,_Inf_Day,0))))^(1/$C$6)-1)*$L$11</f>
        <v>0</v>
      </c>
      <c r="M34" s="62">
        <f ca="1">((INDEX(_Death_Data,MATCH($C34,_Death_Country,0),MATCH($C$4,_Death_Day,0))/(INDEX(_Death_Data,MATCH($C34,_Death_Country,0),MATCH($C$5,_Death_Day,0))))^(1/$C$6)-1)*$M$11</f>
        <v>0</v>
      </c>
    </row>
    <row r="35" spans="1:13" hidden="1" x14ac:dyDescent="0.55000000000000004">
      <c r="A35" t="str">
        <f>VLOOKUP(Tabelle3[[#This Row],[Country]],Countries!$D$5:$G$254,4,FALSE)</f>
        <v>NoAmerica</v>
      </c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4038748</v>
      </c>
      <c r="E35" s="10">
        <f ca="1">INDEX(_Death_Data,MATCH($C35,_Death_Country,0),MATCH($C$4,_Death_Day,0))*$E$11</f>
        <v>0</v>
      </c>
      <c r="F35" s="49">
        <f ca="1">E35/D35*$F$11</f>
        <v>0</v>
      </c>
      <c r="G35" s="56">
        <f>VLOOKUP(C35,Countries!$D$5:$F$250,3,FALSE)</f>
        <v>313900000</v>
      </c>
      <c r="H35" s="7">
        <f ca="1">D35*100000/$G35*$H$11</f>
        <v>1286.6352341510035</v>
      </c>
      <c r="I35" s="52">
        <f ca="1">E35*100000/$G35*$I$11</f>
        <v>0</v>
      </c>
      <c r="J35" s="32">
        <f ca="1">(INDEX(_Inf_Data,MATCH($C35,_Inf_Country,0),MATCH($C$4,_Death_Day,0))-INDEX(_Inf_Data,MATCH($C35,_Inf_Country,0),MATCH($C$5,_Death_Day,0)))/$C$6*$J$11</f>
        <v>0</v>
      </c>
      <c r="K35" s="32">
        <f ca="1">(INDEX(_Death_Data,MATCH($C35,_Death_Country,0),MATCH($C$4,_Death_Day,0))-(INDEX(_Death_Data,MATCH($C35,_Death_Country,0),MATCH($C$5,_Death_Day,0))))/$C$6*$K$11</f>
        <v>0</v>
      </c>
      <c r="L35" s="62">
        <f ca="1">((INDEX(_Inf_Data,MATCH($C35,_Inf_Country,0),MATCH($C$4,_Inf_Day,0))/(INDEX(_Inf_Data,MATCH($C35,_Inf_Country,0),MATCH($C$5,_Inf_Day,0))))^(1/$C$6)-1)*$L$11</f>
        <v>0</v>
      </c>
      <c r="M35" s="62">
        <f ca="1">((INDEX(_Death_Data,MATCH($C35,_Death_Country,0),MATCH($C$4,_Death_Day,0))/(INDEX(_Death_Data,MATCH($C35,_Death_Country,0),MATCH($C$5,_Death_Day,0))))^(1/$C$6)-1)*$M$11</f>
        <v>0</v>
      </c>
    </row>
    <row r="36" spans="1:13" hidden="1" x14ac:dyDescent="0.55000000000000004">
      <c r="A36" t="str">
        <f>VLOOKUP(Tabelle3[[#This Row],[Country]],Countries!$D$5:$G$254,4,FALSE)</f>
        <v>SoAmerica</v>
      </c>
      <c r="B36" t="str">
        <f>VLOOKUP(Tabelle3[[#This Row],[Country]],Countries!$D$5:$E$254,2,FALSE)</f>
        <v>SouthAmerica</v>
      </c>
      <c r="C36" t="str">
        <f>Countries!D145</f>
        <v>Peru</v>
      </c>
      <c r="D36" s="63">
        <f ca="1">INDEX(_Inf_Data,MATCH($C36,_Inf_Country,0),MATCH($C$4,_Inf_Day,0))*$D$11</f>
        <v>371096</v>
      </c>
      <c r="E36" s="10">
        <f ca="1">INDEX(_Death_Data,MATCH($C36,_Death_Country,0),MATCH($C$4,_Death_Day,0))*$E$11</f>
        <v>0</v>
      </c>
      <c r="F36" s="49">
        <f ca="1">E36/D36*$F$11</f>
        <v>0</v>
      </c>
      <c r="G36" s="56">
        <f>VLOOKUP(C36,Countries!$D$5:$F$250,3,FALSE)</f>
        <v>30100000</v>
      </c>
      <c r="H36" s="7">
        <f ca="1">D36*100000/$G36*$H$11</f>
        <v>1232.8770764119602</v>
      </c>
      <c r="I36" s="99">
        <f ca="1">E36*100000/$G36*$I$11</f>
        <v>0</v>
      </c>
      <c r="J36" s="32">
        <f ca="1">(INDEX(_Inf_Data,MATCH($C36,_Inf_Country,0),MATCH($C$4,_Death_Day,0))-INDEX(_Inf_Data,MATCH($C36,_Inf_Country,0),MATCH($C$5,_Death_Day,0)))/$C$6*$J$11</f>
        <v>0</v>
      </c>
      <c r="K36" s="32">
        <f ca="1">(INDEX(_Death_Data,MATCH($C36,_Death_Country,0),MATCH($C$4,_Death_Day,0))-(INDEX(_Death_Data,MATCH($C36,_Death_Country,0),MATCH($C$5,_Death_Day,0))))/$C$6*$K$11</f>
        <v>0</v>
      </c>
      <c r="L36" s="62">
        <f ca="1">((INDEX(_Inf_Data,MATCH($C36,_Inf_Country,0),MATCH($C$4,_Inf_Day,0))/(INDEX(_Inf_Data,MATCH($C36,_Inf_Country,0),MATCH($C$5,_Inf_Day,0))))^(1/$C$6)-1)*$L$11</f>
        <v>0</v>
      </c>
      <c r="M36" s="62">
        <f ca="1">((INDEX(_Death_Data,MATCH($C36,_Death_Country,0),MATCH($C$4,_Death_Day,0))/(INDEX(_Death_Data,MATCH($C36,_Death_Country,0),MATCH($C$5,_Death_Day,0))))^(1/$C$6)-1)*$M$11</f>
        <v>0</v>
      </c>
    </row>
    <row r="37" spans="1:13" x14ac:dyDescent="0.55000000000000004">
      <c r="A37" t="str">
        <f>VLOOKUP(Tabelle3[[#This Row],[Country]],Countries!$D$5:$G$254,4,FALSE)</f>
        <v>EaEurope</v>
      </c>
      <c r="B37" t="str">
        <f>VLOOKUP(Tabelle3[[#This Row],[Country]],Countries!$D$5:$E$254,2,FALSE)</f>
        <v>Europe</v>
      </c>
      <c r="C37" t="str">
        <f>Countries!D138</f>
        <v>North Macedonia</v>
      </c>
      <c r="D37" s="64">
        <f ca="1">INDEX(_Inf_Data,MATCH($C37,_Inf_Country,0),MATCH($C$4,_Inf_Day,0))*$D$11</f>
        <v>9669</v>
      </c>
      <c r="E37" s="65">
        <f ca="1">INDEX(_Death_Data,MATCH($C37,_Death_Country,0),MATCH($C$4,_Death_Day,0))*$E$11</f>
        <v>0</v>
      </c>
      <c r="F37" s="49">
        <f ca="1">E37/D37*$F$11</f>
        <v>0</v>
      </c>
      <c r="G37" s="56">
        <f>VLOOKUP(C37,Countries!$D$5:$F$250,3,FALSE)</f>
        <v>2077000</v>
      </c>
      <c r="H37" s="7">
        <f ca="1">D37*100000/$G37*$H$11</f>
        <v>465.52720269619641</v>
      </c>
      <c r="I37" s="32">
        <f ca="1">E37*100000/$G37*$I$11</f>
        <v>0</v>
      </c>
      <c r="J37" s="32">
        <f ca="1">(INDEX(_Inf_Data,MATCH($C37,_Inf_Country,0),MATCH($C$4,_Death_Day,0))-INDEX(_Inf_Data,MATCH($C37,_Inf_Country,0),MATCH($C$5,_Death_Day,0)))/$C$6*$J$11</f>
        <v>0</v>
      </c>
      <c r="K37" s="32">
        <f ca="1">(INDEX(_Death_Data,MATCH($C37,_Death_Country,0),MATCH($C$4,_Death_Day,0))-(INDEX(_Death_Data,MATCH($C37,_Death_Country,0),MATCH($C$5,_Death_Day,0))))/$C$6*$K$11</f>
        <v>0</v>
      </c>
      <c r="L37" s="62">
        <f ca="1">((INDEX(_Inf_Data,MATCH($C37,_Inf_Country,0),MATCH($C$4,_Inf_Day,0))/(INDEX(_Inf_Data,MATCH($C37,_Inf_Country,0),MATCH($C$5,_Inf_Day,0))))^(1/$C$6)-1)*$L$11</f>
        <v>0</v>
      </c>
      <c r="M37" s="62">
        <f ca="1">((INDEX(_Death_Data,MATCH($C37,_Death_Country,0),MATCH($C$4,_Death_Day,0))/(INDEX(_Death_Data,MATCH($C37,_Death_Country,0),MATCH($C$5,_Death_Day,0))))^(1/$C$6)-1)*$M$11</f>
        <v>0</v>
      </c>
    </row>
    <row r="38" spans="1:13" x14ac:dyDescent="0.55000000000000004">
      <c r="A38" t="str">
        <f>VLOOKUP(Tabelle3[[#This Row],[Country]],Countries!$D$5:$G$254,4,FALSE)</f>
        <v>EaEurope</v>
      </c>
      <c r="B38" t="str">
        <f>VLOOKUP(Tabelle3[[#This Row],[Country]],Countries!$D$5:$E$254,2,FALSE)</f>
        <v>Europe</v>
      </c>
      <c r="C38" t="str">
        <f>Countries!D127</f>
        <v>Montenegro</v>
      </c>
      <c r="D38" s="63">
        <f ca="1">INDEX(_Inf_Data,MATCH($C38,_Inf_Country,0),MATCH($C$4,_Inf_Day,0))*$D$11</f>
        <v>2569</v>
      </c>
      <c r="E38" s="10">
        <f ca="1">INDEX(_Death_Data,MATCH($C38,_Death_Country,0),MATCH($C$4,_Death_Day,0))*$E$11</f>
        <v>0</v>
      </c>
      <c r="F38" s="49">
        <f ca="1">E38/D38*$F$11</f>
        <v>0</v>
      </c>
      <c r="G38" s="56">
        <f>VLOOKUP(C38,Countries!$D$5:$F$250,3,FALSE)</f>
        <v>631200</v>
      </c>
      <c r="H38" s="7">
        <f ca="1">D38*100000/$G38*$H$11</f>
        <v>407.00253485424588</v>
      </c>
      <c r="I38" s="52">
        <f ca="1">E38*100000/$G38*$I$11</f>
        <v>0</v>
      </c>
      <c r="J38" s="32">
        <f ca="1">(INDEX(_Inf_Data,MATCH($C38,_Inf_Country,0),MATCH($C$4,_Death_Day,0))-INDEX(_Inf_Data,MATCH($C38,_Inf_Country,0),MATCH($C$5,_Death_Day,0)))/$C$6*$J$11</f>
        <v>0</v>
      </c>
      <c r="K38" s="32">
        <f ca="1">(INDEX(_Death_Data,MATCH($C38,_Death_Country,0),MATCH($C$4,_Death_Day,0))-(INDEX(_Death_Data,MATCH($C38,_Death_Country,0),MATCH($C$5,_Death_Day,0))))/$C$6*$K$11</f>
        <v>0</v>
      </c>
      <c r="L38" s="62">
        <f ca="1">((INDEX(_Inf_Data,MATCH($C38,_Inf_Country,0),MATCH($C$4,_Inf_Day,0))/(INDEX(_Inf_Data,MATCH($C38,_Inf_Country,0),MATCH($C$5,_Inf_Day,0))))^(1/$C$6)-1)*$L$11</f>
        <v>0</v>
      </c>
      <c r="M38" s="62">
        <f ca="1">((INDEX(_Death_Data,MATCH($C38,_Death_Country,0),MATCH($C$4,_Death_Day,0))/(INDEX(_Death_Data,MATCH($C38,_Death_Country,0),MATCH($C$5,_Death_Day,0))))^(1/$C$6)-1)*$M$11</f>
        <v>0</v>
      </c>
    </row>
    <row r="39" spans="1:13" hidden="1" x14ac:dyDescent="0.55000000000000004">
      <c r="A39" t="str">
        <f>VLOOKUP(Tabelle3[[#This Row],[Country]],Countries!$D$5:$G$254,4,FALSE)</f>
        <v>SoAmerica</v>
      </c>
      <c r="B39" t="str">
        <f>VLOOKUP(Tabelle3[[#This Row],[Country]],Countries!$D$5:$E$254,2,FALSE)</f>
        <v>SouthAmerica</v>
      </c>
      <c r="C39" t="str">
        <f>Countries!D35</f>
        <v>Brazil</v>
      </c>
      <c r="D39" s="63">
        <f ca="1">INDEX(_Inf_Data,MATCH($C39,_Inf_Country,0),MATCH($C$4,_Inf_Day,0))*$D$11</f>
        <v>2287475</v>
      </c>
      <c r="E39" s="10">
        <f ca="1">INDEX(_Death_Data,MATCH($C39,_Death_Country,0),MATCH($C$4,_Death_Day,0))*$E$11</f>
        <v>0</v>
      </c>
      <c r="F39" s="49">
        <f ca="1">E39/D39*$F$11</f>
        <v>0</v>
      </c>
      <c r="G39" s="56">
        <f>VLOOKUP(C39,Countries!$D$5:$F$250,3,FALSE)</f>
        <v>194300000</v>
      </c>
      <c r="H39" s="7">
        <f ca="1">D39*100000/$G39*$H$11</f>
        <v>1177.2902727740607</v>
      </c>
      <c r="I39" s="52">
        <f ca="1">E39*100000/$G39*$I$11</f>
        <v>0</v>
      </c>
      <c r="J39" s="32">
        <f ca="1">(INDEX(_Inf_Data,MATCH($C39,_Inf_Country,0),MATCH($C$4,_Death_Day,0))-INDEX(_Inf_Data,MATCH($C39,_Inf_Country,0),MATCH($C$5,_Death_Day,0)))/$C$6*$J$11</f>
        <v>0</v>
      </c>
      <c r="K39" s="32">
        <f ca="1">(INDEX(_Death_Data,MATCH($C39,_Death_Country,0),MATCH($C$4,_Death_Day,0))-(INDEX(_Death_Data,MATCH($C39,_Death_Country,0),MATCH($C$5,_Death_Day,0))))/$C$6*$K$11</f>
        <v>0</v>
      </c>
      <c r="L39" s="62">
        <f ca="1">((INDEX(_Inf_Data,MATCH($C39,_Inf_Country,0),MATCH($C$4,_Inf_Day,0))/(INDEX(_Inf_Data,MATCH($C39,_Inf_Country,0),MATCH($C$5,_Inf_Day,0))))^(1/$C$6)-1)*$L$11</f>
        <v>0</v>
      </c>
      <c r="M39" s="62">
        <f ca="1">((INDEX(_Death_Data,MATCH($C39,_Death_Country,0),MATCH($C$4,_Death_Day,0))/(INDEX(_Death_Data,MATCH($C39,_Death_Country,0),MATCH($C$5,_Death_Day,0))))^(1/$C$6)-1)*$M$11</f>
        <v>0</v>
      </c>
    </row>
    <row r="40" spans="1:13" hidden="1" x14ac:dyDescent="0.55000000000000004">
      <c r="A40" t="str">
        <f>VLOOKUP(Tabelle3[[#This Row],[Country]],Countries!$D$5:$G$254,4,FALSE)</f>
        <v>SEAsia</v>
      </c>
      <c r="B40" t="str">
        <f>VLOOKUP(Tabelle3[[#This Row],[Country]],Countries!$D$5:$E$254,2,FALSE)</f>
        <v>Asia</v>
      </c>
      <c r="C40" t="str">
        <f>Countries!D118</f>
        <v>Maldives</v>
      </c>
      <c r="D40" s="64">
        <f ca="1">INDEX(_Inf_Data,MATCH($C40,_Inf_Country,0),MATCH($C$4,_Inf_Day,0))*$D$11</f>
        <v>3120</v>
      </c>
      <c r="E40" s="10">
        <f ca="1">INDEX(_Death_Data,MATCH($C40,_Death_Country,0),MATCH($C$4,_Death_Day,0))*$E$11</f>
        <v>0</v>
      </c>
      <c r="F40" s="49">
        <f ca="1">E40/D40*$F$11</f>
        <v>0</v>
      </c>
      <c r="G40" s="56">
        <f>VLOOKUP(C40,Countries!$D$5:$F$250,3,FALSE)</f>
        <v>300000</v>
      </c>
      <c r="H40" s="7">
        <f ca="1">D40*100000/$G40*$H$11</f>
        <v>1040</v>
      </c>
      <c r="I40" s="52">
        <f ca="1">E40*100000/$G40*$I$11</f>
        <v>0</v>
      </c>
      <c r="J40" s="32">
        <f ca="1">(INDEX(_Inf_Data,MATCH($C40,_Inf_Country,0),MATCH($C$4,_Death_Day,0))-INDEX(_Inf_Data,MATCH($C40,_Inf_Country,0),MATCH($C$5,_Death_Day,0)))/$C$6*$J$11</f>
        <v>0</v>
      </c>
      <c r="K40" s="32">
        <f ca="1">(INDEX(_Death_Data,MATCH($C40,_Death_Country,0),MATCH($C$4,_Death_Day,0))-(INDEX(_Death_Data,MATCH($C40,_Death_Country,0),MATCH($C$5,_Death_Day,0))))/$C$6*$K$11</f>
        <v>0</v>
      </c>
      <c r="L40" s="62">
        <f ca="1">((INDEX(_Inf_Data,MATCH($C40,_Inf_Country,0),MATCH($C$4,_Inf_Day,0))/(INDEX(_Inf_Data,MATCH($C40,_Inf_Country,0),MATCH($C$5,_Inf_Day,0))))^(1/$C$6)-1)*$L$11</f>
        <v>0</v>
      </c>
      <c r="M40" s="62">
        <f ca="1">((INDEX(_Death_Data,MATCH($C40,_Death_Country,0),MATCH($C$4,_Death_Day,0))/(INDEX(_Death_Data,MATCH($C40,_Death_Country,0),MATCH($C$5,_Death_Day,0))))^(1/$C$6)-1)*$M$11</f>
        <v>0</v>
      </c>
    </row>
    <row r="41" spans="1:13" hidden="1" x14ac:dyDescent="0.55000000000000004">
      <c r="A41" t="str">
        <f>VLOOKUP(Tabelle3[[#This Row],[Country]],Countries!$D$5:$G$254,4,FALSE)</f>
        <v>SEAsia</v>
      </c>
      <c r="B41" t="str">
        <f>VLOOKUP(Tabelle3[[#This Row],[Country]],Countries!$D$5:$E$254,2,FALSE)</f>
        <v>Asia</v>
      </c>
      <c r="C41" t="str">
        <f>Countries!D163</f>
        <v>Singapore</v>
      </c>
      <c r="D41" s="63">
        <f ca="1">INDEX(_Inf_Data,MATCH($C41,_Inf_Country,0),MATCH($C$4,_Inf_Day,0))*$D$11</f>
        <v>49098</v>
      </c>
      <c r="E41" s="10">
        <f ca="1">INDEX(_Death_Data,MATCH($C41,_Death_Country,0),MATCH($C$4,_Death_Day,0))*$E$11</f>
        <v>0</v>
      </c>
      <c r="F41" s="49">
        <f ca="1">E41/D41*$F$11</f>
        <v>0</v>
      </c>
      <c r="G41" s="56">
        <f>VLOOKUP(C41,Countries!$D$5:$F$250,3,FALSE)</f>
        <v>5300000</v>
      </c>
      <c r="H41" s="7">
        <f ca="1">D41*100000/$G41*$H$11</f>
        <v>926.37735849056605</v>
      </c>
      <c r="I41" s="52">
        <f ca="1">E41*100000/$G41*$I$11</f>
        <v>0</v>
      </c>
      <c r="J41" s="32">
        <f ca="1">(INDEX(_Inf_Data,MATCH($C41,_Inf_Country,0),MATCH($C$4,_Death_Day,0))-INDEX(_Inf_Data,MATCH($C41,_Inf_Country,0),MATCH($C$5,_Death_Day,0)))/$C$6*$J$11</f>
        <v>0</v>
      </c>
      <c r="K41" s="32">
        <f ca="1">(INDEX(_Death_Data,MATCH($C41,_Death_Country,0),MATCH($C$4,_Death_Day,0))-(INDEX(_Death_Data,MATCH($C41,_Death_Country,0),MATCH($C$5,_Death_Day,0))))/$C$6*$K$11</f>
        <v>0</v>
      </c>
      <c r="L41" s="62">
        <f ca="1">((INDEX(_Inf_Data,MATCH($C41,_Inf_Country,0),MATCH($C$4,_Inf_Day,0))/(INDEX(_Inf_Data,MATCH($C41,_Inf_Country,0),MATCH($C$5,_Inf_Day,0))))^(1/$C$6)-1)*$L$11</f>
        <v>0</v>
      </c>
      <c r="M41" s="62">
        <f ca="1">((INDEX(_Death_Data,MATCH($C41,_Death_Country,0),MATCH($C$4,_Death_Day,0))/(INDEX(_Death_Data,MATCH($C41,_Death_Country,0),MATCH($C$5,_Death_Day,0))))^(1/$C$6)-1)*$M$11</f>
        <v>0</v>
      </c>
    </row>
    <row r="42" spans="1:13" hidden="1" x14ac:dyDescent="0.55000000000000004">
      <c r="A42" t="str">
        <f>VLOOKUP(Tabelle3[[#This Row],[Country]],Countries!$D$5:$G$254,4,FALSE)</f>
        <v>MiEast</v>
      </c>
      <c r="B42" t="str">
        <f>VLOOKUP(Tabelle3[[#This Row],[Country]],Countries!$D$5:$E$254,2,FALSE)</f>
        <v>Asia</v>
      </c>
      <c r="C42" t="str">
        <f>Countries!D158</f>
        <v>Saudi Arabia</v>
      </c>
      <c r="D42" s="64">
        <f ca="1">INDEX(_Inf_Data,MATCH($C42,_Inf_Country,0),MATCH($C$4,_Inf_Day,0))*$D$11</f>
        <v>260394</v>
      </c>
      <c r="E42" s="10">
        <f ca="1">INDEX(_Death_Data,MATCH($C42,_Death_Country,0),MATCH($C$4,_Death_Day,0))*$E$11</f>
        <v>0</v>
      </c>
      <c r="F42" s="49">
        <f ca="1">E42/D42*$F$11</f>
        <v>0</v>
      </c>
      <c r="G42" s="56">
        <f>VLOOKUP(C42,Countries!$D$5:$F$250,3,FALSE)</f>
        <v>28700000</v>
      </c>
      <c r="H42" s="7">
        <f ca="1">D42*100000/$G42*$H$11</f>
        <v>907.29616724738673</v>
      </c>
      <c r="I42" s="52">
        <f ca="1">E42*100000/$G42*$I$11</f>
        <v>0</v>
      </c>
      <c r="J42" s="32">
        <f ca="1">(INDEX(_Inf_Data,MATCH($C42,_Inf_Country,0),MATCH($C$4,_Death_Day,0))-INDEX(_Inf_Data,MATCH($C42,_Inf_Country,0),MATCH($C$5,_Death_Day,0)))/$C$6*$J$11</f>
        <v>0</v>
      </c>
      <c r="K42" s="32">
        <f ca="1">(INDEX(_Death_Data,MATCH($C42,_Death_Country,0),MATCH($C$4,_Death_Day,0))-(INDEX(_Death_Data,MATCH($C42,_Death_Country,0),MATCH($C$5,_Death_Day,0))))/$C$6*$K$11</f>
        <v>0</v>
      </c>
      <c r="L42" s="62">
        <f ca="1">((INDEX(_Inf_Data,MATCH($C42,_Inf_Country,0),MATCH($C$4,_Inf_Day,0))/(INDEX(_Inf_Data,MATCH($C42,_Inf_Country,0),MATCH($C$5,_Inf_Day,0))))^(1/$C$6)-1)*$L$11</f>
        <v>0</v>
      </c>
      <c r="M42" s="62">
        <f ca="1">((INDEX(_Death_Data,MATCH($C42,_Death_Country,0),MATCH($C$4,_Death_Day,0))/(INDEX(_Death_Data,MATCH($C42,_Death_Country,0),MATCH($C$5,_Death_Day,0))))^(1/$C$6)-1)*$M$11</f>
        <v>0</v>
      </c>
    </row>
    <row r="43" spans="1:13" x14ac:dyDescent="0.55000000000000004">
      <c r="A43" t="str">
        <f>VLOOKUP(Tabelle3[[#This Row],[Country]],Countries!$D$5:$G$254,4,FALSE)</f>
        <v>WeEurope</v>
      </c>
      <c r="B43" t="str">
        <f>VLOOKUP(Tabelle3[[#This Row],[Country]],Countries!$D$5:$E$254,2,FALSE)</f>
        <v>Europe</v>
      </c>
      <c r="C43" t="str">
        <f>Countries!D97</f>
        <v>Italy</v>
      </c>
      <c r="D43" s="64">
        <f ca="1">INDEX(_Inf_Data,MATCH($C43,_Inf_Country,0),MATCH($C$4,_Inf_Day,0))*$D$11</f>
        <v>245338</v>
      </c>
      <c r="E43" s="10">
        <f ca="1">INDEX(_Death_Data,MATCH($C43,_Death_Country,0),MATCH($C$4,_Death_Day,0))*$E$11</f>
        <v>0</v>
      </c>
      <c r="F43" s="49">
        <f ca="1">E43/D43*$F$11</f>
        <v>0</v>
      </c>
      <c r="G43" s="56">
        <f>VLOOKUP(C43,Countries!$D$5:$F$250,3,FALSE)</f>
        <v>60900000</v>
      </c>
      <c r="H43" s="7">
        <f ca="1">D43*100000/$G43*$H$11</f>
        <v>402.85385878489325</v>
      </c>
      <c r="I43" s="52">
        <f ca="1">E43*100000/$G43*$I$11</f>
        <v>0</v>
      </c>
      <c r="J43" s="32">
        <f ca="1">(INDEX(_Inf_Data,MATCH($C43,_Inf_Country,0),MATCH($C$4,_Death_Day,0))-INDEX(_Inf_Data,MATCH($C43,_Inf_Country,0),MATCH($C$5,_Death_Day,0)))/$C$6*$J$11</f>
        <v>0</v>
      </c>
      <c r="K43" s="32">
        <f ca="1">(INDEX(_Death_Data,MATCH($C43,_Death_Country,0),MATCH($C$4,_Death_Day,0))-(INDEX(_Death_Data,MATCH($C43,_Death_Country,0),MATCH($C$5,_Death_Day,0))))/$C$6*$K$11</f>
        <v>0</v>
      </c>
      <c r="L43" s="62">
        <f ca="1">((INDEX(_Inf_Data,MATCH($C43,_Inf_Country,0),MATCH($C$4,_Inf_Day,0))/(INDEX(_Inf_Data,MATCH($C43,_Inf_Country,0),MATCH($C$5,_Inf_Day,0))))^(1/$C$6)-1)*$L$11</f>
        <v>0</v>
      </c>
      <c r="M43" s="62">
        <f ca="1">((INDEX(_Death_Data,MATCH($C43,_Death_Country,0),MATCH($C$4,_Death_Day,0))/(INDEX(_Death_Data,MATCH($C43,_Death_Country,0),MATCH($C$5,_Death_Day,0))))^(1/$C$6)-1)*$M$11</f>
        <v>0</v>
      </c>
    </row>
    <row r="44" spans="1:13" x14ac:dyDescent="0.55000000000000004">
      <c r="A44" t="str">
        <f>VLOOKUP(Tabelle3[[#This Row],[Country]],Countries!$D$5:$G$254,4,FALSE)</f>
        <v>WeEurope</v>
      </c>
      <c r="B44" t="str">
        <f>VLOOKUP(Tabelle3[[#This Row],[Country]],Countries!$D$5:$E$254,2,FALSE)</f>
        <v>Europe</v>
      </c>
      <c r="C44" t="str">
        <f>Countries!D41</f>
        <v>Cabo Verde</v>
      </c>
      <c r="D44" s="64">
        <f ca="1">INDEX(_Inf_Data,MATCH($C44,_Inf_Country,0),MATCH($C$4,_Inf_Day,0))*$D$11</f>
        <v>2190</v>
      </c>
      <c r="E44" s="65">
        <f ca="1">INDEX(_Death_Data,MATCH($C44,_Death_Country,0),MATCH($C$4,_Death_Day,0))*$E$11</f>
        <v>0</v>
      </c>
      <c r="F44" s="49">
        <f ca="1">E44/D44*$F$11</f>
        <v>0</v>
      </c>
      <c r="G44" s="56">
        <f>VLOOKUP(C44,Countries!$D$5:$F$250,3,FALSE)</f>
        <v>544000</v>
      </c>
      <c r="H44" s="7">
        <f ca="1">D44*100000/$G44*$H$11</f>
        <v>402.5735294117647</v>
      </c>
      <c r="I44" s="32">
        <f ca="1">E44*100000/$G44*$I$11</f>
        <v>0</v>
      </c>
      <c r="J44" s="32">
        <f ca="1">(INDEX(_Inf_Data,MATCH($C44,_Inf_Country,0),MATCH($C$4,_Death_Day,0))-INDEX(_Inf_Data,MATCH($C44,_Inf_Country,0),MATCH($C$5,_Death_Day,0)))/$C$6*$J$11</f>
        <v>0</v>
      </c>
      <c r="K44" s="32">
        <f ca="1">(INDEX(_Death_Data,MATCH($C44,_Death_Country,0),MATCH($C$4,_Death_Day,0))-(INDEX(_Death_Data,MATCH($C44,_Death_Country,0),MATCH($C$5,_Death_Day,0))))/$C$6*$K$11</f>
        <v>0</v>
      </c>
      <c r="L44" s="62">
        <f ca="1">((INDEX(_Inf_Data,MATCH($C44,_Inf_Country,0),MATCH($C$4,_Inf_Day,0))/(INDEX(_Inf_Data,MATCH($C44,_Inf_Country,0),MATCH($C$5,_Inf_Day,0))))^(1/$C$6)-1)*$L$11</f>
        <v>0</v>
      </c>
      <c r="M44" s="62">
        <f ca="1">((INDEX(_Death_Data,MATCH($C44,_Death_Country,0),MATCH($C$4,_Death_Day,0))/(INDEX(_Death_Data,MATCH($C44,_Death_Country,0),MATCH($C$5,_Death_Day,0))))^(1/$C$6)-1)*$M$11</f>
        <v>0</v>
      </c>
    </row>
    <row r="45" spans="1:13" hidden="1" x14ac:dyDescent="0.55000000000000004">
      <c r="A45" t="str">
        <f>VLOOKUP(Tabelle3[[#This Row],[Country]],Countries!$D$5:$G$254,4,FALSE)</f>
        <v>_Europe</v>
      </c>
      <c r="B45" t="str">
        <f>VLOOKUP(Tabelle3[[#This Row],[Country]],Countries!$D$5:$E$254,2,FALSE)</f>
        <v>ContEurope</v>
      </c>
      <c r="C45" t="str">
        <f>Countries!D7</f>
        <v>Europe</v>
      </c>
      <c r="D45" s="63">
        <f ca="1">INDEX(_Inf_Data,MATCH($C45,_Inf_Country,0),MATCH($C$4,_Inf_Day,0))*$D$11</f>
        <v>3025128</v>
      </c>
      <c r="E45" s="10">
        <f ca="1">INDEX(_Death_Data,MATCH($C45,_Death_Country,0),MATCH($C$4,_Death_Day,0))*$E$11</f>
        <v>0</v>
      </c>
      <c r="F45" s="49">
        <f ca="1">E45/D45*$F$11</f>
        <v>0</v>
      </c>
      <c r="G45" s="56">
        <f>VLOOKUP(C45,Countries!$D$5:$F$250,3,FALSE)</f>
        <v>694000000</v>
      </c>
      <c r="H45" s="52">
        <f ca="1">D45*100000/$G45*$H$11</f>
        <v>435.89740634005761</v>
      </c>
      <c r="I45" s="52">
        <f ca="1">E45*100000/$G45*$I$11</f>
        <v>0</v>
      </c>
      <c r="J45" s="32">
        <f ca="1">(INDEX(_Inf_Data,MATCH($C45,_Inf_Country,0),MATCH($C$4,_Death_Day,0))-INDEX(_Inf_Data,MATCH($C45,_Inf_Country,0),MATCH($C$5,_Death_Day,0)))/$C$6*$J$11</f>
        <v>0</v>
      </c>
      <c r="K45" s="32">
        <f ca="1">(INDEX(_Death_Data,MATCH($C45,_Death_Country,0),MATCH($C$4,_Death_Day,0))-(INDEX(_Death_Data,MATCH($C45,_Death_Country,0),MATCH($C$5,_Death_Day,0))))/$C$6*$K$11</f>
        <v>0</v>
      </c>
      <c r="L45" s="62">
        <f ca="1">((INDEX(_Inf_Data,MATCH($C45,_Inf_Country,0),MATCH($C$4,_Inf_Day,0))/(INDEX(_Inf_Data,MATCH($C45,_Inf_Country,0),MATCH($C$5,_Inf_Day,0))))^(1/$C$6)-1)*$L$11</f>
        <v>0</v>
      </c>
      <c r="M45" s="62">
        <f ca="1">((INDEX(_Death_Data,MATCH($C45,_Death_Country,0),MATCH($C$4,_Death_Day,0))/(INDEX(_Death_Data,MATCH($C45,_Death_Country,0),MATCH($C$5,_Death_Day,0))))^(1/$C$6)-1)*$M$11</f>
        <v>0</v>
      </c>
    </row>
    <row r="46" spans="1:13" hidden="1" x14ac:dyDescent="0.55000000000000004">
      <c r="A46" t="str">
        <f>VLOOKUP(Tabelle3[[#This Row],[Country]],Countries!$D$5:$G$254,4,FALSE)</f>
        <v>MiEast</v>
      </c>
      <c r="B46" t="str">
        <f>VLOOKUP(Tabelle3[[#This Row],[Country]],Countries!$D$5:$E$254,2,FALSE)</f>
        <v>Asia</v>
      </c>
      <c r="C46" t="str">
        <f>Countries!D186</f>
        <v>United Arab Emirates</v>
      </c>
      <c r="D46" s="63">
        <f ca="1">INDEX(_Inf_Data,MATCH($C46,_Inf_Country,0),MATCH($C$4,_Inf_Day,0))*$D$11</f>
        <v>57988</v>
      </c>
      <c r="E46" s="10">
        <f ca="1">INDEX(_Death_Data,MATCH($C46,_Death_Country,0),MATCH($C$4,_Death_Day,0))*$E$11</f>
        <v>0</v>
      </c>
      <c r="F46" s="49">
        <f ca="1">E46/D46*$F$11</f>
        <v>0</v>
      </c>
      <c r="G46" s="56">
        <f>VLOOKUP(C46,Countries!$D$5:$F$250,3,FALSE)</f>
        <v>8100000</v>
      </c>
      <c r="H46" s="7">
        <f ca="1">D46*100000/$G46*$H$11</f>
        <v>715.90123456790127</v>
      </c>
      <c r="I46" s="99">
        <f ca="1">E46*100000/$G46*$I$11</f>
        <v>0</v>
      </c>
      <c r="J46" s="32">
        <f ca="1">(INDEX(_Inf_Data,MATCH($C46,_Inf_Country,0),MATCH($C$4,_Death_Day,0))-INDEX(_Inf_Data,MATCH($C46,_Inf_Country,0),MATCH($C$5,_Death_Day,0)))/$C$6*$J$11</f>
        <v>0</v>
      </c>
      <c r="K46" s="32">
        <f ca="1">(INDEX(_Death_Data,MATCH($C46,_Death_Country,0),MATCH($C$4,_Death_Day,0))-(INDEX(_Death_Data,MATCH($C46,_Death_Country,0),MATCH($C$5,_Death_Day,0))))/$C$6*$K$11</f>
        <v>0</v>
      </c>
      <c r="L46" s="62">
        <f ca="1">((INDEX(_Inf_Data,MATCH($C46,_Inf_Country,0),MATCH($C$4,_Inf_Day,0))/(INDEX(_Inf_Data,MATCH($C46,_Inf_Country,0),MATCH($C$5,_Inf_Day,0))))^(1/$C$6)-1)*$L$11</f>
        <v>0</v>
      </c>
      <c r="M46" s="62">
        <f ca="1">((INDEX(_Death_Data,MATCH($C46,_Death_Country,0),MATCH($C$4,_Death_Day,0))/(INDEX(_Death_Data,MATCH($C46,_Death_Country,0),MATCH($C$5,_Death_Day,0))))^(1/$C$6)-1)*$M$11</f>
        <v>0</v>
      </c>
    </row>
    <row r="47" spans="1:13" hidden="1" x14ac:dyDescent="0.55000000000000004">
      <c r="A47" t="str">
        <f>VLOOKUP(Tabelle3[[#This Row],[Country]],Countries!$D$5:$G$254,4,FALSE)</f>
        <v>_NorthAmerica</v>
      </c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ca="1">INDEX(_Inf_Data,MATCH($C47,_Inf_Country,0),MATCH($C$4,_Inf_Day,0))*$D$11</f>
        <v>4684834</v>
      </c>
      <c r="E47" s="10">
        <f ca="1">INDEX(_Death_Data,MATCH($C47,_Death_Country,0),MATCH($C$4,_Death_Day,0))*$E$11</f>
        <v>0</v>
      </c>
      <c r="F47" s="49">
        <f ca="1">E47/D47*$F$11</f>
        <v>0</v>
      </c>
      <c r="G47" s="56">
        <f>VLOOKUP(C47,Countries!$D$5:$F$250,3,FALSE)</f>
        <v>587600000</v>
      </c>
      <c r="H47" s="52">
        <f ca="1">D47*100000/$G47*$H$11</f>
        <v>797.28284547311091</v>
      </c>
      <c r="I47" s="52">
        <f ca="1">E47*100000/$G47*$I$11</f>
        <v>0</v>
      </c>
      <c r="J47" s="32">
        <f ca="1">(INDEX(_Inf_Data,MATCH($C47,_Inf_Country,0),MATCH($C$4,_Death_Day,0))-INDEX(_Inf_Data,MATCH($C47,_Inf_Country,0),MATCH($C$5,_Death_Day,0)))/$C$6*$J$11</f>
        <v>0</v>
      </c>
      <c r="K47" s="32">
        <f ca="1">(INDEX(_Death_Data,MATCH($C47,_Death_Country,0),MATCH($C$4,_Death_Day,0))-(INDEX(_Death_Data,MATCH($C47,_Death_Country,0),MATCH($C$5,_Death_Day,0))))/$C$6*$K$11</f>
        <v>0</v>
      </c>
      <c r="L47" s="62">
        <f ca="1">((INDEX(_Inf_Data,MATCH($C47,_Inf_Country,0),MATCH($C$4,_Inf_Day,0))/(INDEX(_Inf_Data,MATCH($C47,_Inf_Country,0),MATCH($C$5,_Inf_Day,0))))^(1/$C$6)-1)*$L$11</f>
        <v>0</v>
      </c>
      <c r="M47" s="62">
        <f ca="1">((INDEX(_Death_Data,MATCH($C47,_Death_Country,0),MATCH($C$4,_Death_Day,0))/(INDEX(_Death_Data,MATCH($C47,_Death_Country,0),MATCH($C$5,_Death_Day,0))))^(1/$C$6)-1)*$M$11</f>
        <v>0</v>
      </c>
    </row>
    <row r="48" spans="1:13" x14ac:dyDescent="0.55000000000000004">
      <c r="A48" t="str">
        <f>VLOOKUP(Tabelle3[[#This Row],[Country]],Countries!$D$5:$G$254,4,FALSE)</f>
        <v>WeEurope</v>
      </c>
      <c r="B48" t="str">
        <f>VLOOKUP(Tabelle3[[#This Row],[Country]],Countries!$D$5:$E$254,2,FALSE)</f>
        <v>Europe</v>
      </c>
      <c r="C48" t="str">
        <f>Countries!D174</f>
        <v>Switzerland</v>
      </c>
      <c r="D48" s="63">
        <f ca="1">INDEX(_Inf_Data,MATCH($C48,_Inf_Country,0),MATCH($C$4,_Inf_Day,0))*$D$11</f>
        <v>34000</v>
      </c>
      <c r="E48" s="10">
        <f ca="1">INDEX(_Death_Data,MATCH($C48,_Death_Country,0),MATCH($C$4,_Death_Day,0))*$E$11</f>
        <v>0</v>
      </c>
      <c r="F48" s="49">
        <f ca="1">E48/D48*$F$11</f>
        <v>0</v>
      </c>
      <c r="G48" s="56">
        <f>VLOOKUP(C48,Countries!$D$5:$F$250,3,FALSE)</f>
        <v>8643000</v>
      </c>
      <c r="H48" s="7">
        <f ca="1">D48*100000/$G48*$H$11</f>
        <v>393.38192757144509</v>
      </c>
      <c r="I48" s="52">
        <f ca="1">E48*100000/$G48*$I$11</f>
        <v>0</v>
      </c>
      <c r="J48" s="32">
        <f ca="1">(INDEX(_Inf_Data,MATCH($C48,_Inf_Country,0),MATCH($C$4,_Death_Day,0))-INDEX(_Inf_Data,MATCH($C48,_Inf_Country,0),MATCH($C$5,_Death_Day,0)))/$C$6*$J$11</f>
        <v>0</v>
      </c>
      <c r="K48" s="32">
        <f ca="1">(INDEX(_Death_Data,MATCH($C48,_Death_Country,0),MATCH($C$4,_Death_Day,0))-(INDEX(_Death_Data,MATCH($C48,_Death_Country,0),MATCH($C$5,_Death_Day,0))))/$C$6*$K$11</f>
        <v>0</v>
      </c>
      <c r="L48" s="62">
        <f ca="1">((INDEX(_Inf_Data,MATCH($C48,_Inf_Country,0),MATCH($C$4,_Inf_Day,0))/(INDEX(_Inf_Data,MATCH($C48,_Inf_Country,0),MATCH($C$5,_Inf_Day,0))))^(1/$C$6)-1)*$L$11</f>
        <v>0</v>
      </c>
      <c r="M48" s="62">
        <f ca="1">((INDEX(_Death_Data,MATCH($C48,_Death_Country,0),MATCH($C$4,_Death_Day,0))/(INDEX(_Death_Data,MATCH($C48,_Death_Country,0),MATCH($C$5,_Death_Day,0))))^(1/$C$6)-1)*$M$11</f>
        <v>0</v>
      </c>
    </row>
    <row r="49" spans="1:13" x14ac:dyDescent="0.55000000000000004">
      <c r="A49" t="str">
        <f>VLOOKUP(Tabelle3[[#This Row],[Country]],Countries!$D$5:$G$254,4,FALSE)</f>
        <v>EaEurope</v>
      </c>
      <c r="B49" t="str">
        <f>VLOOKUP(Tabelle3[[#This Row],[Country]],Countries!$D$5:$E$254,2,FALSE)</f>
        <v>Europe</v>
      </c>
      <c r="C49" t="str">
        <f>Countries!D104</f>
        <v>Kosovo</v>
      </c>
      <c r="D49" s="63">
        <f ca="1">INDEX(_Inf_Data,MATCH($C49,_Inf_Country,0),MATCH($C$4,_Inf_Day,0))*$D$11</f>
        <v>6467</v>
      </c>
      <c r="E49" s="10">
        <f ca="1">INDEX(_Death_Data,MATCH($C49,_Death_Country,0),MATCH($C$4,_Death_Day,0))*$E$11</f>
        <v>0</v>
      </c>
      <c r="F49" s="49">
        <f ca="1">E49/D49*$F$11</f>
        <v>0</v>
      </c>
      <c r="G49" s="56">
        <f>VLOOKUP(C49,Countries!$D$5:$F$250,3,FALSE)</f>
        <v>1800000</v>
      </c>
      <c r="H49" s="7">
        <f ca="1">D49*100000/$G49*$H$11</f>
        <v>359.27777777777777</v>
      </c>
      <c r="I49" s="99">
        <f ca="1">E49*100000/$G49*$I$11</f>
        <v>0</v>
      </c>
      <c r="J49" s="32">
        <f ca="1">(INDEX(_Inf_Data,MATCH($C49,_Inf_Country,0),MATCH($C$4,_Death_Day,0))-INDEX(_Inf_Data,MATCH($C49,_Inf_Country,0),MATCH($C$5,_Death_Day,0)))/$C$6*$J$11</f>
        <v>0</v>
      </c>
      <c r="K49" s="32">
        <f ca="1">(INDEX(_Death_Data,MATCH($C49,_Death_Country,0),MATCH($C$4,_Death_Day,0))-(INDEX(_Death_Data,MATCH($C49,_Death_Country,0),MATCH($C$5,_Death_Day,0))))/$C$6*$K$11</f>
        <v>0</v>
      </c>
      <c r="L49" s="62">
        <f ca="1">((INDEX(_Inf_Data,MATCH($C49,_Inf_Country,0),MATCH($C$4,_Inf_Day,0))/(INDEX(_Inf_Data,MATCH($C49,_Inf_Country,0),MATCH($C$5,_Inf_Day,0))))^(1/$C$6)-1)*$L$11</f>
        <v>0</v>
      </c>
      <c r="M49" s="62">
        <f ca="1">((INDEX(_Death_Data,MATCH($C49,_Death_Country,0),MATCH($C$4,_Death_Day,0))/(INDEX(_Death_Data,MATCH($C49,_Death_Country,0),MATCH($C$5,_Death_Day,0))))^(1/$C$6)-1)*$M$11</f>
        <v>0</v>
      </c>
    </row>
    <row r="50" spans="1:13" x14ac:dyDescent="0.55000000000000004">
      <c r="A50" t="str">
        <f>VLOOKUP(Tabelle3[[#This Row],[Country]],Countries!$D$5:$G$254,4,FALSE)</f>
        <v>WeEurope</v>
      </c>
      <c r="B50" t="str">
        <f>VLOOKUP(Tabelle3[[#This Row],[Country]],Countries!$D$5:$E$254,2,FALSE)</f>
        <v>Europe</v>
      </c>
      <c r="C50" t="str">
        <f>Countries!D73</f>
        <v>France</v>
      </c>
      <c r="D50" s="63">
        <f ca="1">INDEX(_Inf_Data,MATCH($C50,_Inf_Country,0),MATCH($C$4,_Inf_Day,0))*$D$11</f>
        <v>216667</v>
      </c>
      <c r="E50" s="10">
        <f ca="1">INDEX(_Death_Data,MATCH($C50,_Death_Country,0),MATCH($C$4,_Death_Day,0))*$E$11</f>
        <v>0</v>
      </c>
      <c r="F50" s="49">
        <f ca="1">E50/D50*$F$11</f>
        <v>0</v>
      </c>
      <c r="G50" s="56">
        <f>VLOOKUP(C50,Countries!$D$5:$F$250,3,FALSE)</f>
        <v>63600000</v>
      </c>
      <c r="H50" s="7">
        <f ca="1">D50*100000/$G50*$H$11</f>
        <v>340.67138364779873</v>
      </c>
      <c r="I50" s="52">
        <f ca="1">E50*100000/$G50*$I$11</f>
        <v>0</v>
      </c>
      <c r="J50" s="32">
        <f ca="1">(INDEX(_Inf_Data,MATCH($C50,_Inf_Country,0),MATCH($C$4,_Death_Day,0))-INDEX(_Inf_Data,MATCH($C50,_Inf_Country,0),MATCH($C$5,_Death_Day,0)))/$C$6*$J$11</f>
        <v>0</v>
      </c>
      <c r="K50" s="32">
        <f ca="1">(INDEX(_Death_Data,MATCH($C50,_Death_Country,0),MATCH($C$4,_Death_Day,0))-(INDEX(_Death_Data,MATCH($C50,_Death_Country,0),MATCH($C$5,_Death_Day,0))))/$C$6*$K$11</f>
        <v>0</v>
      </c>
      <c r="L50" s="62">
        <f ca="1">((INDEX(_Inf_Data,MATCH($C50,_Inf_Country,0),MATCH($C$4,_Inf_Day,0))/(INDEX(_Inf_Data,MATCH($C50,_Inf_Country,0),MATCH($C$5,_Inf_Day,0))))^(1/$C$6)-1)*$L$11</f>
        <v>0</v>
      </c>
      <c r="M50" s="62">
        <f ca="1">((INDEX(_Death_Data,MATCH($C50,_Death_Country,0),MATCH($C$4,_Death_Day,0))/(INDEX(_Death_Data,MATCH($C50,_Death_Country,0),MATCH($C$5,_Death_Day,0))))^(1/$C$6)-1)*$M$11</f>
        <v>0</v>
      </c>
    </row>
    <row r="51" spans="1:13" x14ac:dyDescent="0.55000000000000004">
      <c r="A51" t="str">
        <f>VLOOKUP(Tabelle3[[#This Row],[Country]],Countries!$D$5:$G$254,4,FALSE)</f>
        <v>WeEurope</v>
      </c>
      <c r="B51" t="str">
        <f>VLOOKUP(Tabelle3[[#This Row],[Country]],Countries!$D$5:$E$254,2,FALSE)</f>
        <v>Europe</v>
      </c>
      <c r="C51" t="str">
        <f>Countries!D160</f>
        <v>Serbia</v>
      </c>
      <c r="D51" s="63">
        <f ca="1">INDEX(_Inf_Data,MATCH($C51,_Inf_Country,0),MATCH($C$4,_Inf_Day,0))*$D$11</f>
        <v>22443</v>
      </c>
      <c r="E51" s="10">
        <f ca="1">INDEX(_Death_Data,MATCH($C51,_Death_Country,0),MATCH($C$4,_Death_Day,0))*$E$11</f>
        <v>0</v>
      </c>
      <c r="F51" s="49">
        <f ca="1">E51/D51*$F$11</f>
        <v>0</v>
      </c>
      <c r="G51" s="56">
        <f>VLOOKUP(C51,Countries!$D$5:$F$250,3,FALSE)</f>
        <v>6900000</v>
      </c>
      <c r="H51" s="7">
        <f ca="1">D51*100000/$G51*$H$11</f>
        <v>325.26086956521738</v>
      </c>
      <c r="I51" s="52">
        <f ca="1">E51*100000/$G51*$I$11</f>
        <v>0</v>
      </c>
      <c r="J51" s="32">
        <f ca="1">(INDEX(_Inf_Data,MATCH($C51,_Inf_Country,0),MATCH($C$4,_Death_Day,0))-INDEX(_Inf_Data,MATCH($C51,_Inf_Country,0),MATCH($C$5,_Death_Day,0)))/$C$6*$J$11</f>
        <v>0</v>
      </c>
      <c r="K51" s="32">
        <f ca="1">(INDEX(_Death_Data,MATCH($C51,_Death_Country,0),MATCH($C$4,_Death_Day,0))-(INDEX(_Death_Data,MATCH($C51,_Death_Country,0),MATCH($C$5,_Death_Day,0))))/$C$6*$K$11</f>
        <v>0</v>
      </c>
      <c r="L51" s="62">
        <f ca="1">((INDEX(_Inf_Data,MATCH($C51,_Inf_Country,0),MATCH($C$4,_Inf_Day,0))/(INDEX(_Inf_Data,MATCH($C51,_Inf_Country,0),MATCH($C$5,_Inf_Day,0))))^(1/$C$6)-1)*$L$11</f>
        <v>0</v>
      </c>
      <c r="M51" s="62">
        <f ca="1">((INDEX(_Death_Data,MATCH($C51,_Death_Country,0),MATCH($C$4,_Death_Day,0))/(INDEX(_Death_Data,MATCH($C51,_Death_Country,0),MATCH($C$5,_Death_Day,0))))^(1/$C$6)-1)*$M$11</f>
        <v>0</v>
      </c>
    </row>
    <row r="52" spans="1:13" x14ac:dyDescent="0.55000000000000004">
      <c r="A52" t="str">
        <f>VLOOKUP(Tabelle3[[#This Row],[Country]],Countries!$D$5:$G$254,4,FALSE)</f>
        <v>EaEurope</v>
      </c>
      <c r="B52" t="str">
        <f>VLOOKUP(Tabelle3[[#This Row],[Country]],Countries!$D$5:$E$254,2,FALSE)</f>
        <v>Europe</v>
      </c>
      <c r="C52" t="str">
        <f>Countries!D22</f>
        <v>Azerbaijan</v>
      </c>
      <c r="D52" s="63">
        <f ca="1">INDEX(_Inf_Data,MATCH($C52,_Inf_Country,0),MATCH($C$4,_Inf_Day,0))*$D$11</f>
        <v>28980</v>
      </c>
      <c r="E52" s="10">
        <f ca="1">INDEX(_Death_Data,MATCH($C52,_Death_Country,0),MATCH($C$4,_Death_Day,0))*$E$11</f>
        <v>0</v>
      </c>
      <c r="F52" s="49">
        <f ca="1">E52/D52*$F$11</f>
        <v>0</v>
      </c>
      <c r="G52" s="56">
        <f>VLOOKUP(C52,Countries!$D$5:$F$250,3,FALSE)</f>
        <v>9300000</v>
      </c>
      <c r="H52" s="7">
        <f ca="1">D52*100000/$G52*$H$11</f>
        <v>311.61290322580646</v>
      </c>
      <c r="I52" s="52">
        <f ca="1">E52*100000/$G52*$I$11</f>
        <v>0</v>
      </c>
      <c r="J52" s="32">
        <f ca="1">(INDEX(_Inf_Data,MATCH($C52,_Inf_Country,0),MATCH($C$4,_Death_Day,0))-INDEX(_Inf_Data,MATCH($C52,_Inf_Country,0),MATCH($C$5,_Death_Day,0)))/$C$6*$J$11</f>
        <v>0</v>
      </c>
      <c r="K52" s="32">
        <f ca="1">(INDEX(_Death_Data,MATCH($C52,_Death_Country,0),MATCH($C$4,_Death_Day,0))-(INDEX(_Death_Data,MATCH($C52,_Death_Country,0),MATCH($C$5,_Death_Day,0))))/$C$6*$K$11</f>
        <v>0</v>
      </c>
      <c r="L52" s="62">
        <f ca="1">((INDEX(_Inf_Data,MATCH($C52,_Inf_Country,0),MATCH($C$4,_Inf_Day,0))/(INDEX(_Inf_Data,MATCH($C52,_Inf_Country,0),MATCH($C$5,_Inf_Day,0))))^(1/$C$6)-1)*$L$11</f>
        <v>0</v>
      </c>
      <c r="M52" s="62">
        <f ca="1">((INDEX(_Death_Data,MATCH($C52,_Death_Country,0),MATCH($C$4,_Death_Day,0))/(INDEX(_Death_Data,MATCH($C52,_Death_Country,0),MATCH($C$5,_Death_Day,0))))^(1/$C$6)-1)*$M$11</f>
        <v>0</v>
      </c>
    </row>
    <row r="53" spans="1:13" x14ac:dyDescent="0.55000000000000004">
      <c r="A53" t="str">
        <f>VLOOKUP(Tabelle3[[#This Row],[Country]],Countries!$D$5:$G$254,4,FALSE)</f>
        <v>WeEurope</v>
      </c>
      <c r="B53" t="str">
        <f>VLOOKUP(Tabelle3[[#This Row],[Country]],Countries!$D$5:$E$254,2,FALSE)</f>
        <v>Europe</v>
      </c>
      <c r="C53" t="str">
        <f>Countries!D133</f>
        <v>Netherlands</v>
      </c>
      <c r="D53" s="63">
        <f ca="1">INDEX(_Inf_Data,MATCH($C53,_Inf_Country,0),MATCH($C$4,_Inf_Day,0))*$D$11</f>
        <v>52640</v>
      </c>
      <c r="E53" s="10">
        <f ca="1">INDEX(_Death_Data,MATCH($C53,_Death_Country,0),MATCH($C$4,_Death_Day,0))*$E$11</f>
        <v>0</v>
      </c>
      <c r="F53" s="49">
        <f ca="1">E53/D53*$F$11</f>
        <v>0</v>
      </c>
      <c r="G53" s="56">
        <f>VLOOKUP(C53,Countries!$D$5:$F$250,3,FALSE)</f>
        <v>17280000</v>
      </c>
      <c r="H53" s="7">
        <f ca="1">D53*100000/$G53*$H$11</f>
        <v>304.62962962962962</v>
      </c>
      <c r="I53" s="52">
        <f ca="1">E53*100000/$G53*$I$11</f>
        <v>0</v>
      </c>
      <c r="J53" s="32">
        <f ca="1">(INDEX(_Inf_Data,MATCH($C53,_Inf_Country,0),MATCH($C$4,_Death_Day,0))-INDEX(_Inf_Data,MATCH($C53,_Inf_Country,0),MATCH($C$5,_Death_Day,0)))/$C$6*$J$11</f>
        <v>0</v>
      </c>
      <c r="K53" s="32">
        <f ca="1">(INDEX(_Death_Data,MATCH($C53,_Death_Country,0),MATCH($C$4,_Death_Day,0))-(INDEX(_Death_Data,MATCH($C53,_Death_Country,0),MATCH($C$5,_Death_Day,0))))/$C$6*$K$11</f>
        <v>0</v>
      </c>
      <c r="L53" s="62">
        <f ca="1">((INDEX(_Inf_Data,MATCH($C53,_Inf_Country,0),MATCH($C$4,_Inf_Day,0))/(INDEX(_Inf_Data,MATCH($C53,_Inf_Country,0),MATCH($C$5,_Inf_Day,0))))^(1/$C$6)-1)*$L$11</f>
        <v>0</v>
      </c>
      <c r="M53" s="62">
        <f ca="1">((INDEX(_Death_Data,MATCH($C53,_Death_Country,0),MATCH($C$4,_Death_Day,0))/(INDEX(_Death_Data,MATCH($C53,_Death_Country,0),MATCH($C$5,_Death_Day,0))))^(1/$C$6)-1)*$M$11</f>
        <v>0</v>
      </c>
    </row>
    <row r="54" spans="1:13" x14ac:dyDescent="0.55000000000000004">
      <c r="A54" t="str">
        <f>VLOOKUP(Tabelle3[[#This Row],[Country]],Countries!$D$5:$G$254,4,FALSE)</f>
        <v>WeEurope</v>
      </c>
      <c r="B54" t="str">
        <f>VLOOKUP(Tabelle3[[#This Row],[Country]],Countries!$D$5:$E$254,2,FALSE)</f>
        <v>Europe</v>
      </c>
      <c r="C54" t="str">
        <f>Countries!D183</f>
        <v>Turkey</v>
      </c>
      <c r="D54" s="63">
        <f ca="1">INDEX(_Inf_Data,MATCH($C54,_Inf_Country,0),MATCH($C$4,_Inf_Day,0))*$D$11</f>
        <v>223315</v>
      </c>
      <c r="E54" s="10">
        <f ca="1">INDEX(_Death_Data,MATCH($C54,_Death_Country,0),MATCH($C$4,_Death_Day,0))*$E$11</f>
        <v>0</v>
      </c>
      <c r="F54" s="49">
        <f ca="1">E54/D54*$F$11</f>
        <v>0</v>
      </c>
      <c r="G54" s="56">
        <f>VLOOKUP(C54,Countries!$D$5:$F$250,3,FALSE)</f>
        <v>75600000</v>
      </c>
      <c r="H54" s="7">
        <f ca="1">D54*100000/$G54*$H$11</f>
        <v>295.39021164021165</v>
      </c>
      <c r="I54" s="52">
        <f ca="1">E54*100000/$G54*$I$11</f>
        <v>0</v>
      </c>
      <c r="J54" s="32">
        <f ca="1">(INDEX(_Inf_Data,MATCH($C54,_Inf_Country,0),MATCH($C$4,_Death_Day,0))-INDEX(_Inf_Data,MATCH($C54,_Inf_Country,0),MATCH($C$5,_Death_Day,0)))/$C$6*$J$11</f>
        <v>0</v>
      </c>
      <c r="K54" s="32">
        <f ca="1">(INDEX(_Death_Data,MATCH($C54,_Death_Country,0),MATCH($C$4,_Death_Day,0))-(INDEX(_Death_Data,MATCH($C54,_Death_Country,0),MATCH($C$5,_Death_Day,0))))/$C$6*$K$11</f>
        <v>0</v>
      </c>
      <c r="L54" s="62">
        <f ca="1">((INDEX(_Inf_Data,MATCH($C54,_Inf_Country,0),MATCH($C$4,_Inf_Day,0))/(INDEX(_Inf_Data,MATCH($C54,_Inf_Country,0),MATCH($C$5,_Inf_Day,0))))^(1/$C$6)-1)*$L$11</f>
        <v>0</v>
      </c>
      <c r="M54" s="62">
        <f ca="1">((INDEX(_Death_Data,MATCH($C54,_Death_Country,0),MATCH($C$4,_Death_Day,0))/(INDEX(_Death_Data,MATCH($C54,_Death_Country,0),MATCH($C$5,_Death_Day,0))))^(1/$C$6)-1)*$M$11</f>
        <v>0</v>
      </c>
    </row>
    <row r="55" spans="1:13" x14ac:dyDescent="0.55000000000000004">
      <c r="A55" t="str">
        <f>VLOOKUP(Tabelle3[[#This Row],[Country]],Countries!$D$5:$G$254,4,FALSE)</f>
        <v>WeEurope</v>
      </c>
      <c r="B55" t="str">
        <f>VLOOKUP(Tabelle3[[#This Row],[Country]],Countries!$D$5:$E$254,2,FALSE)</f>
        <v>Europe</v>
      </c>
      <c r="C55" t="str">
        <f>Countries!D125</f>
        <v>Monaco</v>
      </c>
      <c r="D55" s="63">
        <f ca="1">INDEX(_Inf_Data,MATCH($C55,_Inf_Country,0),MATCH($C$4,_Inf_Day,0))*$D$11</f>
        <v>114</v>
      </c>
      <c r="E55" s="10">
        <f ca="1">INDEX(_Death_Data,MATCH($C55,_Death_Country,0),MATCH($C$4,_Death_Day,0))*$E$11</f>
        <v>0</v>
      </c>
      <c r="F55" s="49">
        <f ca="1">E55/D55*$F$11</f>
        <v>0</v>
      </c>
      <c r="G55" s="56">
        <f>VLOOKUP(C55,Countries!$D$5:$F$250,3,FALSE)</f>
        <v>38682</v>
      </c>
      <c r="H55" s="7">
        <f ca="1">D55*100000/$G55*$H$11</f>
        <v>294.71071816348689</v>
      </c>
      <c r="I55" s="52">
        <f ca="1">E55*100000/$G55*$I$11</f>
        <v>0</v>
      </c>
      <c r="J55" s="32">
        <f ca="1">(INDEX(_Inf_Data,MATCH($C55,_Inf_Country,0),MATCH($C$4,_Death_Day,0))-INDEX(_Inf_Data,MATCH($C55,_Inf_Country,0),MATCH($C$5,_Death_Day,0)))/$C$6*$J$11</f>
        <v>0</v>
      </c>
      <c r="K55" s="32">
        <f ca="1">(INDEX(_Death_Data,MATCH($C55,_Death_Country,0),MATCH($C$4,_Death_Day,0))-(INDEX(_Death_Data,MATCH($C55,_Death_Country,0),MATCH($C$5,_Death_Day,0))))/$C$6*$K$11</f>
        <v>0</v>
      </c>
      <c r="L55" s="62">
        <f ca="1">((INDEX(_Inf_Data,MATCH($C55,_Inf_Country,0),MATCH($C$4,_Inf_Day,0))/(INDEX(_Inf_Data,MATCH($C55,_Inf_Country,0),MATCH($C$5,_Inf_Day,0))))^(1/$C$6)-1)*$L$11</f>
        <v>0</v>
      </c>
      <c r="M55" s="62">
        <f ca="1">((INDEX(_Death_Data,MATCH($C55,_Death_Country,0),MATCH($C$4,_Death_Day,0))/(INDEX(_Death_Data,MATCH($C55,_Death_Country,0),MATCH($C$5,_Death_Day,0))))^(1/$C$6)-1)*$M$11</f>
        <v>0</v>
      </c>
    </row>
    <row r="56" spans="1:13" hidden="1" x14ac:dyDescent="0.55000000000000004">
      <c r="A56" t="str">
        <f>VLOOKUP(Tabelle3[[#This Row],[Country]],Countries!$D$5:$G$254,4,FALSE)</f>
        <v>CeSoAfrica</v>
      </c>
      <c r="B56" t="str">
        <f>VLOOKUP(Tabelle3[[#This Row],[Country]],Countries!$D$5:$E$254,2,FALSE)</f>
        <v>Africa</v>
      </c>
      <c r="C56" t="str">
        <f>Countries!D167</f>
        <v>South Africa</v>
      </c>
      <c r="D56" s="64">
        <f ca="1">INDEX(_Inf_Data,MATCH($C56,_Inf_Country,0),MATCH($C$4,_Inf_Day,0))*$D$11</f>
        <v>408052</v>
      </c>
      <c r="E56" s="65">
        <f ca="1">INDEX(_Death_Data,MATCH($C56,_Death_Country,0),MATCH($C$4,_Death_Day,0))*$E$11</f>
        <v>0</v>
      </c>
      <c r="F56" s="49">
        <f ca="1">E56/D56*$F$11</f>
        <v>0</v>
      </c>
      <c r="G56" s="56">
        <f>VLOOKUP(C56,Countries!$D$5:$F$250,3,FALSE)</f>
        <v>51100000</v>
      </c>
      <c r="H56" s="7">
        <f ca="1">D56*100000/$G56*$H$11</f>
        <v>798.53620352250493</v>
      </c>
      <c r="I56" s="87">
        <f ca="1">E56*100000/$G56*$I$11</f>
        <v>0</v>
      </c>
      <c r="J56" s="32">
        <f ca="1">(INDEX(_Inf_Data,MATCH($C56,_Inf_Country,0),MATCH($C$4,_Death_Day,0))-INDEX(_Inf_Data,MATCH($C56,_Inf_Country,0),MATCH($C$5,_Death_Day,0)))/$C$6*$J$11</f>
        <v>0</v>
      </c>
      <c r="K56" s="32">
        <f ca="1">(INDEX(_Death_Data,MATCH($C56,_Death_Country,0),MATCH($C$4,_Death_Day,0))-(INDEX(_Death_Data,MATCH($C56,_Death_Country,0),MATCH($C$5,_Death_Day,0))))/$C$6*$K$11</f>
        <v>0</v>
      </c>
      <c r="L56" s="62">
        <f ca="1">((INDEX(_Inf_Data,MATCH($C56,_Inf_Country,0),MATCH($C$4,_Inf_Day,0))/(INDEX(_Inf_Data,MATCH($C56,_Inf_Country,0),MATCH($C$5,_Inf_Day,0))))^(1/$C$6)-1)*$L$11</f>
        <v>0</v>
      </c>
      <c r="M56" s="62">
        <f ca="1">((INDEX(_Death_Data,MATCH($C56,_Death_Country,0),MATCH($C$4,_Death_Day,0))/(INDEX(_Death_Data,MATCH($C56,_Death_Country,0),MATCH($C$5,_Death_Day,0))))^(1/$C$6)-1)*$M$11</f>
        <v>0</v>
      </c>
    </row>
    <row r="57" spans="1:13" hidden="1" x14ac:dyDescent="0.55000000000000004">
      <c r="A57" t="str">
        <f>VLOOKUP(Tabelle3[[#This Row],[Country]],Countries!$D$5:$G$254,4,FALSE)</f>
        <v>_World</v>
      </c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15488247</v>
      </c>
      <c r="E57" s="10">
        <f ca="1">INDEX(_Death_Data,MATCH($C57,_Death_Country,0),MATCH($C$4,_Death_Day,0))*$E$11</f>
        <v>0</v>
      </c>
      <c r="F57" s="49">
        <f ca="1">E57/D57*$F$11</f>
        <v>0</v>
      </c>
      <c r="G57" s="56">
        <f>VLOOKUP(C57,Countries!$D$5:$F$250,3,FALSE)</f>
        <v>7800000000</v>
      </c>
      <c r="H57" s="52">
        <f ca="1">D57*100000/$G57*$H$11</f>
        <v>198.56726923076923</v>
      </c>
      <c r="I57" s="52">
        <f ca="1">E57*100000/$G57*$I$11</f>
        <v>0</v>
      </c>
      <c r="J57" s="32">
        <f ca="1">(INDEX(_Inf_Data,MATCH($C57,_Inf_Country,0),MATCH($C$4,_Death_Day,0))-INDEX(_Inf_Data,MATCH($C57,_Inf_Country,0),MATCH($C$5,_Death_Day,0)))/$C$6*$J$11</f>
        <v>0</v>
      </c>
      <c r="K57" s="32">
        <f ca="1">(INDEX(_Death_Data,MATCH($C57,_Death_Country,0),MATCH($C$4,_Death_Day,0))-(INDEX(_Death_Data,MATCH($C57,_Death_Country,0),MATCH($C$5,_Death_Day,0))))/$C$6*$K$11</f>
        <v>0</v>
      </c>
      <c r="L57" s="62">
        <f ca="1">((INDEX(_Inf_Data,MATCH($C57,_Inf_Country,0),MATCH($C$4,_Inf_Day,0))/(INDEX(_Inf_Data,MATCH($C57,_Inf_Country,0),MATCH($C$5,_Inf_Day,0))))^(1/$C$6)-1)*$L$11</f>
        <v>0</v>
      </c>
      <c r="M57" s="62">
        <f ca="1">((INDEX(_Death_Data,MATCH($C57,_Death_Country,0),MATCH($C$4,_Death_Day,0))/(INDEX(_Death_Data,MATCH($C57,_Death_Country,0),MATCH($C$5,_Death_Day,0))))^(1/$C$6)-1)*$M$11</f>
        <v>0</v>
      </c>
    </row>
    <row r="58" spans="1:13" hidden="1" x14ac:dyDescent="0.55000000000000004">
      <c r="A58" t="str">
        <f>VLOOKUP(Tabelle3[[#This Row],[Country]],Countries!$D$5:$G$254,4,FALSE)</f>
        <v>MiEast</v>
      </c>
      <c r="B58" t="str">
        <f>VLOOKUP(Tabelle3[[#This Row],[Country]],Countries!$D$5:$E$254,2,FALSE)</f>
        <v>Asia</v>
      </c>
      <c r="C58" t="str">
        <f>Countries!D86</f>
        <v>Holy See</v>
      </c>
      <c r="D58" s="64">
        <f ca="1">INDEX(_Inf_Data,MATCH($C58,_Inf_Country,0),MATCH($C$4,_Inf_Day,0))*$D$11</f>
        <v>12</v>
      </c>
      <c r="E58" s="65">
        <f ca="1">INDEX(_Death_Data,MATCH($C58,_Death_Country,0),MATCH($C$4,_Death_Day,0))*$E$11</f>
        <v>0</v>
      </c>
      <c r="F58" s="49">
        <f ca="1">E58/D58*$F$11</f>
        <v>0</v>
      </c>
      <c r="G58" s="56">
        <f>VLOOKUP(C58,Countries!$D$5:$F$250,3,FALSE)</f>
        <v>2000</v>
      </c>
      <c r="H58" s="7">
        <f ca="1">D58*100000/$G58*$H$11</f>
        <v>600</v>
      </c>
      <c r="I58" s="32">
        <f ca="1">E58*100000/$G58*$I$11</f>
        <v>0</v>
      </c>
      <c r="J58" s="32">
        <f ca="1">(INDEX(_Inf_Data,MATCH($C58,_Inf_Country,0),MATCH($C$4,_Death_Day,0))-INDEX(_Inf_Data,MATCH($C58,_Inf_Country,0),MATCH($C$5,_Death_Day,0)))/$C$6*$J$11</f>
        <v>0</v>
      </c>
      <c r="K58" s="32">
        <f ca="1">(INDEX(_Death_Data,MATCH($C58,_Death_Country,0),MATCH($C$4,_Death_Day,0))-(INDEX(_Death_Data,MATCH($C58,_Death_Country,0),MATCH($C$5,_Death_Day,0))))/$C$6*$K$11</f>
        <v>0</v>
      </c>
      <c r="L58" s="62">
        <f ca="1">((INDEX(_Inf_Data,MATCH($C58,_Inf_Country,0),MATCH($C$4,_Inf_Day,0))/(INDEX(_Inf_Data,MATCH($C58,_Inf_Country,0),MATCH($C$5,_Inf_Day,0))))^(1/$C$6)-1)*$L$11</f>
        <v>0</v>
      </c>
      <c r="M58" s="62" t="e">
        <f ca="1">((INDEX(_Death_Data,MATCH($C58,_Death_Country,0),MATCH($C$4,_Death_Day,0))/(INDEX(_Death_Data,MATCH($C58,_Death_Country,0),MATCH($C$5,_Death_Day,0))))^(1/$C$6)-1)*$M$11</f>
        <v>#DIV/0!</v>
      </c>
    </row>
    <row r="59" spans="1:13" x14ac:dyDescent="0.55000000000000004">
      <c r="A59" t="str">
        <f>VLOOKUP(Tabelle3[[#This Row],[Country]],Countries!$D$5:$G$254,4,FALSE)</f>
        <v>WeEurope</v>
      </c>
      <c r="B59" t="str">
        <f>VLOOKUP(Tabelle3[[#This Row],[Country]],Countries!$D$5:$E$254,2,FALSE)</f>
        <v>Europe</v>
      </c>
      <c r="C59" t="str">
        <f>Countries!D77</f>
        <v>Germany</v>
      </c>
      <c r="D59" s="63">
        <f ca="1">INDEX(_Inf_Data,MATCH($C59,_Inf_Country,0),MATCH($C$4,_Inf_Day,0))*$D$11</f>
        <v>204881</v>
      </c>
      <c r="E59" s="10">
        <f ca="1">INDEX(_Death_Data,MATCH($C59,_Death_Country,0),MATCH($C$4,_Death_Day,0))*$E$11</f>
        <v>0</v>
      </c>
      <c r="F59" s="49">
        <f ca="1">E59/D59*$F$11</f>
        <v>0</v>
      </c>
      <c r="G59" s="56">
        <f>VLOOKUP(C59,Countries!$D$5:$F$250,3,FALSE)</f>
        <v>80500000</v>
      </c>
      <c r="H59" s="7">
        <f ca="1">D59*100000/$G59*$H$11</f>
        <v>254.51055900621117</v>
      </c>
      <c r="I59" s="52">
        <f ca="1">E59*100000/$G59*$I$11</f>
        <v>0</v>
      </c>
      <c r="J59" s="32">
        <f ca="1">(INDEX(_Inf_Data,MATCH($C59,_Inf_Country,0),MATCH($C$4,_Death_Day,0))-INDEX(_Inf_Data,MATCH($C59,_Inf_Country,0),MATCH($C$5,_Death_Day,0)))/$C$6*$J$11</f>
        <v>0</v>
      </c>
      <c r="K59" s="32">
        <f ca="1">(INDEX(_Death_Data,MATCH($C59,_Death_Country,0),MATCH($C$4,_Death_Day,0))-(INDEX(_Death_Data,MATCH($C59,_Death_Country,0),MATCH($C$5,_Death_Day,0))))/$C$6*$K$11</f>
        <v>0</v>
      </c>
      <c r="L59" s="62">
        <f ca="1">((INDEX(_Inf_Data,MATCH($C59,_Inf_Country,0),MATCH($C$4,_Inf_Day,0))/(INDEX(_Inf_Data,MATCH($C59,_Inf_Country,0),MATCH($C$5,_Inf_Day,0))))^(1/$C$6)-1)*$L$11</f>
        <v>0</v>
      </c>
      <c r="M59" s="62">
        <f ca="1">((INDEX(_Death_Data,MATCH($C59,_Death_Country,0),MATCH($C$4,_Death_Day,0))/(INDEX(_Death_Data,MATCH($C59,_Death_Country,0),MATCH($C$5,_Death_Day,0))))^(1/$C$6)-1)*$M$11</f>
        <v>0</v>
      </c>
    </row>
    <row r="60" spans="1:13" x14ac:dyDescent="0.55000000000000004">
      <c r="A60" t="str">
        <f>VLOOKUP(Tabelle3[[#This Row],[Country]],Countries!$D$5:$G$254,4,FALSE)</f>
        <v>EaEurope</v>
      </c>
      <c r="B60" t="str">
        <f>VLOOKUP(Tabelle3[[#This Row],[Country]],Countries!$D$5:$E$254,2,FALSE)</f>
        <v>Europe</v>
      </c>
      <c r="C60" t="str">
        <f>Countries!D33</f>
        <v>Bosnia and Herzegovina</v>
      </c>
      <c r="D60" s="63">
        <f ca="1">INDEX(_Inf_Data,MATCH($C60,_Inf_Country,0),MATCH($C$4,_Inf_Day,0))*$D$11</f>
        <v>9462</v>
      </c>
      <c r="E60" s="10">
        <f ca="1">INDEX(_Death_Data,MATCH($C60,_Death_Country,0),MATCH($C$4,_Death_Day,0))*$E$11</f>
        <v>0</v>
      </c>
      <c r="F60" s="49">
        <f ca="1">E60/D60*$F$11</f>
        <v>0</v>
      </c>
      <c r="G60" s="56">
        <f>VLOOKUP(C60,Countries!$D$5:$F$250,3,FALSE)</f>
        <v>3800000</v>
      </c>
      <c r="H60" s="7">
        <f ca="1">D60*100000/$G60*$H$11</f>
        <v>249</v>
      </c>
      <c r="I60" s="87">
        <f ca="1">E60*100000/$G60*$I$11</f>
        <v>0</v>
      </c>
      <c r="J60" s="32">
        <f ca="1">(INDEX(_Inf_Data,MATCH($C60,_Inf_Country,0),MATCH($C$4,_Death_Day,0))-INDEX(_Inf_Data,MATCH($C60,_Inf_Country,0),MATCH($C$5,_Death_Day,0)))/$C$6*$J$11</f>
        <v>0</v>
      </c>
      <c r="K60" s="32">
        <f ca="1">(INDEX(_Death_Data,MATCH($C60,_Death_Country,0),MATCH($C$4,_Death_Day,0))-(INDEX(_Death_Data,MATCH($C60,_Death_Country,0),MATCH($C$5,_Death_Day,0))))/$C$6*$K$11</f>
        <v>0</v>
      </c>
      <c r="L60" s="62">
        <f ca="1">((INDEX(_Inf_Data,MATCH($C60,_Inf_Country,0),MATCH($C$4,_Inf_Day,0))/(INDEX(_Inf_Data,MATCH($C60,_Inf_Country,0),MATCH($C$5,_Inf_Day,0))))^(1/$C$6)-1)*$L$11</f>
        <v>0</v>
      </c>
      <c r="M60" s="62">
        <f ca="1">((INDEX(_Death_Data,MATCH($C60,_Death_Country,0),MATCH($C$4,_Death_Day,0))/(INDEX(_Death_Data,MATCH($C60,_Death_Country,0),MATCH($C$5,_Death_Day,0))))^(1/$C$6)-1)*$M$11</f>
        <v>0</v>
      </c>
    </row>
    <row r="61" spans="1:13" x14ac:dyDescent="0.55000000000000004">
      <c r="A61" t="str">
        <f>VLOOKUP(Tabelle3[[#This Row],[Country]],Countries!$D$5:$G$254,4,FALSE)</f>
        <v>WeEurope</v>
      </c>
      <c r="B61" t="str">
        <f>VLOOKUP(Tabelle3[[#This Row],[Country]],Countries!$D$5:$E$254,2,FALSE)</f>
        <v>Europe</v>
      </c>
      <c r="C61" t="str">
        <f>Countries!D58</f>
        <v>Denmark</v>
      </c>
      <c r="D61" s="63">
        <f ca="1">INDEX(_Inf_Data,MATCH($C61,_Inf_Country,0),MATCH($C$4,_Inf_Day,0))*$D$11</f>
        <v>13594</v>
      </c>
      <c r="E61" s="10">
        <f ca="1">INDEX(_Death_Data,MATCH($C61,_Death_Country,0),MATCH($C$4,_Death_Day,0))*$E$11</f>
        <v>0</v>
      </c>
      <c r="F61" s="49">
        <f ca="1">E61/D61*$F$11</f>
        <v>0</v>
      </c>
      <c r="G61" s="56">
        <f>VLOOKUP(C61,Countries!$D$5:$F$250,3,FALSE)</f>
        <v>5516000</v>
      </c>
      <c r="H61" s="7">
        <f ca="1">D61*100000/$G61*$H$11</f>
        <v>246.44670050761422</v>
      </c>
      <c r="I61" s="52">
        <f ca="1">E61*100000/$G61*$I$11</f>
        <v>0</v>
      </c>
      <c r="J61" s="32">
        <f ca="1">(INDEX(_Inf_Data,MATCH($C61,_Inf_Country,0),MATCH($C$4,_Death_Day,0))-INDEX(_Inf_Data,MATCH($C61,_Inf_Country,0),MATCH($C$5,_Death_Day,0)))/$C$6*$J$11</f>
        <v>0</v>
      </c>
      <c r="K61" s="32">
        <f ca="1">(INDEX(_Death_Data,MATCH($C61,_Death_Country,0),MATCH($C$4,_Death_Day,0))-(INDEX(_Death_Data,MATCH($C61,_Death_Country,0),MATCH($C$5,_Death_Day,0))))/$C$6*$K$11</f>
        <v>0</v>
      </c>
      <c r="L61" s="62">
        <f ca="1">((INDEX(_Inf_Data,MATCH($C61,_Inf_Country,0),MATCH($C$4,_Inf_Day,0))/(INDEX(_Inf_Data,MATCH($C61,_Inf_Country,0),MATCH($C$5,_Inf_Day,0))))^(1/$C$6)-1)*$L$11</f>
        <v>0</v>
      </c>
      <c r="M61" s="62">
        <f ca="1">((INDEX(_Death_Data,MATCH($C61,_Death_Country,0),MATCH($C$4,_Death_Day,0))/(INDEX(_Death_Data,MATCH($C61,_Death_Country,0),MATCH($C$5,_Death_Day,0))))^(1/$C$6)-1)*$M$11</f>
        <v>0</v>
      </c>
    </row>
    <row r="62" spans="1:13" x14ac:dyDescent="0.55000000000000004">
      <c r="A62" t="str">
        <f>VLOOKUP(Tabelle3[[#This Row],[Country]],Countries!$D$5:$G$254,4,FALSE)</f>
        <v>WeEurope</v>
      </c>
      <c r="B62" t="str">
        <f>VLOOKUP(Tabelle3[[#This Row],[Country]],Countries!$D$5:$E$254,2,FALSE)</f>
        <v>Europe</v>
      </c>
      <c r="C62" t="str">
        <f>Countries!D21</f>
        <v>Austria</v>
      </c>
      <c r="D62" s="64">
        <f ca="1">INDEX(_Inf_Data,MATCH($C62,_Inf_Country,0),MATCH($C$4,_Inf_Day,0))*$D$11</f>
        <v>20099</v>
      </c>
      <c r="E62" s="65">
        <f ca="1">INDEX(_Death_Data,MATCH($C62,_Death_Country,0),MATCH($C$4,_Death_Day,0))*$E$11</f>
        <v>0</v>
      </c>
      <c r="F62" s="49">
        <f ca="1">E62/D62*$F$11</f>
        <v>0</v>
      </c>
      <c r="G62" s="56">
        <f>VLOOKUP(C62,Countries!$D$5:$F$250,3,FALSE)</f>
        <v>8859000</v>
      </c>
      <c r="H62" s="7">
        <f ca="1">D62*100000/$G62*$H$11</f>
        <v>226.87662264363922</v>
      </c>
      <c r="I62" s="32">
        <f ca="1">E62*100000/$G62*$I$11</f>
        <v>0</v>
      </c>
      <c r="J62" s="32">
        <f ca="1">(INDEX(_Inf_Data,MATCH($C62,_Inf_Country,0),MATCH($C$4,_Death_Day,0))-INDEX(_Inf_Data,MATCH($C62,_Inf_Country,0),MATCH($C$5,_Death_Day,0)))/$C$6*$J$11</f>
        <v>0</v>
      </c>
      <c r="K62" s="32">
        <f ca="1">(INDEX(_Death_Data,MATCH($C62,_Death_Country,0),MATCH($C$4,_Death_Day,0))-(INDEX(_Death_Data,MATCH($C62,_Death_Country,0),MATCH($C$5,_Death_Day,0))))/$C$6*$K$11</f>
        <v>0</v>
      </c>
      <c r="L62" s="62">
        <f ca="1">((INDEX(_Inf_Data,MATCH($C62,_Inf_Country,0),MATCH($C$4,_Inf_Day,0))/(INDEX(_Inf_Data,MATCH($C62,_Inf_Country,0),MATCH($C$5,_Inf_Day,0))))^(1/$C$6)-1)*$L$11</f>
        <v>0</v>
      </c>
      <c r="M62" s="62">
        <f ca="1">((INDEX(_Death_Data,MATCH($C62,_Death_Country,0),MATCH($C$4,_Death_Day,0))/(INDEX(_Death_Data,MATCH($C62,_Death_Country,0),MATCH($C$5,_Death_Day,0))))^(1/$C$6)-1)*$M$11</f>
        <v>0</v>
      </c>
    </row>
    <row r="63" spans="1:13" x14ac:dyDescent="0.55000000000000004">
      <c r="A63" t="str">
        <f>VLOOKUP(Tabelle3[[#This Row],[Country]],Countries!$D$5:$G$254,4,FALSE)</f>
        <v>WeEurope</v>
      </c>
      <c r="B63" t="str">
        <f>VLOOKUP(Tabelle3[[#This Row],[Country]],Countries!$D$5:$E$254,2,FALSE)</f>
        <v>Europe</v>
      </c>
      <c r="C63" t="str">
        <f>Countries!D112</f>
        <v>Liechtenstein</v>
      </c>
      <c r="D63" s="63">
        <f ca="1">INDEX(_Inf_Data,MATCH($C63,_Inf_Country,0),MATCH($C$4,_Inf_Day,0))*$D$11</f>
        <v>86</v>
      </c>
      <c r="E63" s="10">
        <f ca="1">INDEX(_Death_Data,MATCH($C63,_Death_Country,0),MATCH($C$4,_Death_Day,0))*$E$11</f>
        <v>0</v>
      </c>
      <c r="F63" s="49">
        <f ca="1">E63/D63*$F$11</f>
        <v>0</v>
      </c>
      <c r="G63" s="56">
        <f>VLOOKUP(C63,Countries!$D$5:$F$250,3,FALSE)</f>
        <v>38557</v>
      </c>
      <c r="H63" s="7">
        <f ca="1">D63*100000/$G63*$H$11</f>
        <v>223.04639883808389</v>
      </c>
      <c r="I63" s="52">
        <f ca="1">E63*100000/$G63*$I$11</f>
        <v>0</v>
      </c>
      <c r="J63" s="32">
        <f ca="1">(INDEX(_Inf_Data,MATCH($C63,_Inf_Country,0),MATCH($C$4,_Death_Day,0))-INDEX(_Inf_Data,MATCH($C63,_Inf_Country,0),MATCH($C$5,_Death_Day,0)))/$C$6*$J$11</f>
        <v>0</v>
      </c>
      <c r="K63" s="32">
        <f ca="1">(INDEX(_Death_Data,MATCH($C63,_Death_Country,0),MATCH($C$4,_Death_Day,0))-(INDEX(_Death_Data,MATCH($C63,_Death_Country,0),MATCH($C$5,_Death_Day,0))))/$C$6*$K$11</f>
        <v>0</v>
      </c>
      <c r="L63" s="62">
        <f ca="1">((INDEX(_Inf_Data,MATCH($C63,_Inf_Country,0),MATCH($C$4,_Inf_Day,0))/(INDEX(_Inf_Data,MATCH($C63,_Inf_Country,0),MATCH($C$5,_Inf_Day,0))))^(1/$C$6)-1)*$L$11</f>
        <v>0</v>
      </c>
      <c r="M63" s="62">
        <f ca="1">((INDEX(_Death_Data,MATCH($C63,_Death_Country,0),MATCH($C$4,_Death_Day,0))/(INDEX(_Death_Data,MATCH($C63,_Death_Country,0),MATCH($C$5,_Death_Day,0))))^(1/$C$6)-1)*$M$11</f>
        <v>0</v>
      </c>
    </row>
    <row r="64" spans="1:13" x14ac:dyDescent="0.55000000000000004">
      <c r="A64" t="str">
        <f>VLOOKUP(Tabelle3[[#This Row],[Country]],Countries!$D$5:$G$254,4,FALSE)</f>
        <v>WeEurope</v>
      </c>
      <c r="B64" t="str">
        <f>VLOOKUP(Tabelle3[[#This Row],[Country]],Countries!$D$5:$E$254,2,FALSE)</f>
        <v>Europe</v>
      </c>
      <c r="C64" t="str">
        <f>Countries!D156</f>
        <v>San Marino</v>
      </c>
      <c r="D64" s="63">
        <f ca="1">INDEX(_Inf_Data,MATCH($C64,_Inf_Country,0),MATCH($C$5,_Inf_Day,0))*$D$11</f>
        <v>699</v>
      </c>
      <c r="E64" s="10">
        <f ca="1">INDEX(_Death_Data,MATCH($C64,_Death_Country,0),MATCH($C$5,_Death_Day,0))*$E$11</f>
        <v>0</v>
      </c>
      <c r="F64" s="49">
        <f ca="1">E64/D64*$F$11</f>
        <v>0</v>
      </c>
      <c r="G64" s="56">
        <f>VLOOKUP(C64,Countries!$D$5:$F$250,3,FALSE)</f>
        <v>323000</v>
      </c>
      <c r="H64" s="7">
        <f ca="1">D64*100000/$G64*$H$11</f>
        <v>216.40866873065016</v>
      </c>
      <c r="I64" s="87">
        <f ca="1">E64*100000/$G64*$I$11</f>
        <v>0</v>
      </c>
      <c r="J64" s="32">
        <f ca="1">(INDEX(_Inf_Data,MATCH($C64,_Inf_Country,0),MATCH($C$4,_Death_Day,0))-INDEX(_Inf_Data,MATCH($C64,_Inf_Country,0),MATCH($C$5,_Death_Day,0)))/$C$6*$J$11</f>
        <v>0</v>
      </c>
      <c r="K64" s="32">
        <f ca="1">(INDEX(_Death_Data,MATCH($C64,_Death_Country,0),MATCH($C$4,_Death_Day,0))-(INDEX(_Death_Data,MATCH($C64,_Death_Country,0),MATCH($C$5,_Death_Day,0))))/$C$6*$K$11</f>
        <v>0</v>
      </c>
      <c r="L64" s="62">
        <f ca="1">((INDEX(_Inf_Data,MATCH($C64,_Inf_Country,0),MATCH($C$4,_Inf_Day,0))/(INDEX(_Inf_Data,MATCH($C64,_Inf_Country,0),MATCH($C$5,_Inf_Day,0))))^(1/$C$6)-1)*$L$11</f>
        <v>0</v>
      </c>
      <c r="M64" s="62">
        <f ca="1">((INDEX(_Death_Data,MATCH($C64,_Death_Country,0),MATCH($C$4,_Death_Day,0))/(INDEX(_Death_Data,MATCH($C64,_Death_Country,0),MATCH($C$5,_Death_Day,0))))^(1/$C$6)-1)*$M$11</f>
        <v>0</v>
      </c>
    </row>
    <row r="65" spans="1:13" x14ac:dyDescent="0.55000000000000004">
      <c r="A65" t="str">
        <f>VLOOKUP(Tabelle3[[#This Row],[Country]],Countries!$D$5:$G$254,4,FALSE)</f>
        <v>EaEurope</v>
      </c>
      <c r="B65" t="str">
        <f>VLOOKUP(Tabelle3[[#This Row],[Country]],Countries!$D$5:$E$254,2,FALSE)</f>
        <v>Europe</v>
      </c>
      <c r="C65" t="str">
        <f>Countries!D150</f>
        <v>Romania</v>
      </c>
      <c r="D65" s="63">
        <f ca="1">INDEX(_Inf_Data,MATCH($C65,_Inf_Country,0),MATCH($C$4,_Inf_Day,0))*$D$11</f>
        <v>41275</v>
      </c>
      <c r="E65" s="10">
        <f ca="1">INDEX(_Death_Data,MATCH($C65,_Death_Country,0),MATCH($C$4,_Death_Day,0))*$E$11</f>
        <v>0</v>
      </c>
      <c r="F65" s="49">
        <f ca="1">E65/D65*$F$11</f>
        <v>0</v>
      </c>
      <c r="G65" s="56">
        <f>VLOOKUP(C65,Countries!$D$5:$F$250,3,FALSE)</f>
        <v>20100000</v>
      </c>
      <c r="H65" s="7">
        <f ca="1">D65*100000/$G65*$H$11</f>
        <v>205.34825870646767</v>
      </c>
      <c r="I65" s="99">
        <f ca="1">E65*100000/$G65*$I$11</f>
        <v>0</v>
      </c>
      <c r="J65" s="32">
        <f ca="1">(INDEX(_Inf_Data,MATCH($C65,_Inf_Country,0),MATCH($C$4,_Death_Day,0))-INDEX(_Inf_Data,MATCH($C65,_Inf_Country,0),MATCH($C$5,_Death_Day,0)))/$C$6*$J$11</f>
        <v>0</v>
      </c>
      <c r="K65" s="32">
        <f ca="1">(INDEX(_Death_Data,MATCH($C65,_Death_Country,0),MATCH($C$4,_Death_Day,0))-(INDEX(_Death_Data,MATCH($C65,_Death_Country,0),MATCH($C$5,_Death_Day,0))))/$C$6*$K$11</f>
        <v>0</v>
      </c>
      <c r="L65" s="62">
        <f ca="1">((INDEX(_Inf_Data,MATCH($C65,_Inf_Country,0),MATCH($C$4,_Inf_Day,0))/(INDEX(_Inf_Data,MATCH($C65,_Inf_Country,0),MATCH($C$5,_Inf_Day,0))))^(1/$C$6)-1)*$L$11</f>
        <v>0</v>
      </c>
      <c r="M65" s="62">
        <f ca="1">((INDEX(_Death_Data,MATCH($C65,_Death_Country,0),MATCH($C$4,_Death_Day,0))/(INDEX(_Death_Data,MATCH($C65,_Death_Country,0),MATCH($C$5,_Death_Day,0))))^(1/$C$6)-1)*$M$11</f>
        <v>0</v>
      </c>
    </row>
    <row r="66" spans="1:13" hidden="1" x14ac:dyDescent="0.55000000000000004">
      <c r="A66" t="str">
        <f>VLOOKUP(Tabelle3[[#This Row],[Country]],Countries!$D$5:$G$254,4,FALSE)</f>
        <v>MiEast</v>
      </c>
      <c r="B66" t="str">
        <f>VLOOKUP(Tabelle3[[#This Row],[Country]],Countries!$D$5:$E$254,2,FALSE)</f>
        <v>Asia</v>
      </c>
      <c r="C66" t="str">
        <f>Countries!D60</f>
        <v>Djibouti</v>
      </c>
      <c r="D66" s="63">
        <f ca="1">INDEX(_Inf_Data,MATCH($C66,_Inf_Country,0),MATCH($C$4,_Inf_Day,0))*$D$11</f>
        <v>5031</v>
      </c>
      <c r="E66" s="10">
        <f ca="1">INDEX(_Death_Data,MATCH($C66,_Death_Country,0),MATCH($C$4,_Death_Day,0))*$E$11</f>
        <v>0</v>
      </c>
      <c r="F66" s="49">
        <f ca="1">E66/D66*$F$11</f>
        <v>0</v>
      </c>
      <c r="G66" s="56">
        <f>VLOOKUP(C66,Countries!$D$5:$F$250,3,FALSE)</f>
        <v>958000</v>
      </c>
      <c r="H66" s="7">
        <f ca="1">D66*100000/$G66*$H$11</f>
        <v>525.15657620041759</v>
      </c>
      <c r="I66" s="52">
        <f ca="1">E66*100000/$G66*$I$11</f>
        <v>0</v>
      </c>
      <c r="J66" s="32">
        <f ca="1">(INDEX(_Inf_Data,MATCH($C66,_Inf_Country,0),MATCH($C$4,_Death_Day,0))-INDEX(_Inf_Data,MATCH($C66,_Inf_Country,0),MATCH($C$5,_Death_Day,0)))/$C$6*$J$11</f>
        <v>0</v>
      </c>
      <c r="K66" s="32">
        <f ca="1">(INDEX(_Death_Data,MATCH($C66,_Death_Country,0),MATCH($C$4,_Death_Day,0))-(INDEX(_Death_Data,MATCH($C66,_Death_Country,0),MATCH($C$5,_Death_Day,0))))/$C$6*$K$11</f>
        <v>0</v>
      </c>
      <c r="L66" s="62">
        <f ca="1">((INDEX(_Inf_Data,MATCH($C66,_Inf_Country,0),MATCH($C$4,_Inf_Day,0))/(INDEX(_Inf_Data,MATCH($C66,_Inf_Country,0),MATCH($C$5,_Inf_Day,0))))^(1/$C$6)-1)*$L$11</f>
        <v>0</v>
      </c>
      <c r="M66" s="62">
        <f ca="1">((INDEX(_Death_Data,MATCH($C66,_Death_Country,0),MATCH($C$4,_Death_Day,0))/(INDEX(_Death_Data,MATCH($C66,_Death_Country,0),MATCH($C$5,_Death_Day,0))))^(1/$C$6)-1)*$M$11</f>
        <v>0</v>
      </c>
    </row>
    <row r="67" spans="1:13" x14ac:dyDescent="0.55000000000000004">
      <c r="A67" t="str">
        <f>VLOOKUP(Tabelle3[[#This Row],[Country]],Countries!$D$5:$G$254,4,FALSE)</f>
        <v>WeEurope</v>
      </c>
      <c r="B67" t="str">
        <f>VLOOKUP(Tabelle3[[#This Row],[Country]],Countries!$D$5:$E$254,2,FALSE)</f>
        <v>Europe</v>
      </c>
      <c r="C67" t="str">
        <f>Countries!D139</f>
        <v>Norway</v>
      </c>
      <c r="D67" s="63">
        <f ca="1">INDEX(_Inf_Data,MATCH($C67,_Inf_Country,0),MATCH($C$4,_Inf_Day,0))*$D$11</f>
        <v>9085</v>
      </c>
      <c r="E67" s="10">
        <f ca="1">INDEX(_Death_Data,MATCH($C67,_Death_Country,0),MATCH($C$4,_Death_Day,0))*$E$11</f>
        <v>0</v>
      </c>
      <c r="F67" s="49">
        <f ca="1">E67/D67*$F$11</f>
        <v>0</v>
      </c>
      <c r="G67" s="56">
        <f>VLOOKUP(C67,Countries!$D$5:$F$250,3,FALSE)</f>
        <v>5000000</v>
      </c>
      <c r="H67" s="7">
        <f ca="1">D67*100000/$G67*$H$11</f>
        <v>181.7</v>
      </c>
      <c r="I67" s="99">
        <f ca="1">E67*100000/$G67*$I$11</f>
        <v>0</v>
      </c>
      <c r="J67" s="32">
        <f ca="1">(INDEX(_Inf_Data,MATCH($C67,_Inf_Country,0),MATCH($C$4,_Death_Day,0))-INDEX(_Inf_Data,MATCH($C67,_Inf_Country,0),MATCH($C$5,_Death_Day,0)))/$C$6*$J$11</f>
        <v>0</v>
      </c>
      <c r="K67" s="32">
        <f ca="1">(INDEX(_Death_Data,MATCH($C67,_Death_Country,0),MATCH($C$4,_Death_Day,0))-(INDEX(_Death_Data,MATCH($C67,_Death_Country,0),MATCH($C$5,_Death_Day,0))))/$C$6*$K$11</f>
        <v>0</v>
      </c>
      <c r="L67" s="62">
        <f ca="1">((INDEX(_Inf_Data,MATCH($C67,_Inf_Country,0),MATCH($C$4,_Inf_Day,0))/(INDEX(_Inf_Data,MATCH($C67,_Inf_Country,0),MATCH($C$5,_Inf_Day,0))))^(1/$C$6)-1)*$L$11</f>
        <v>0</v>
      </c>
      <c r="M67" s="62">
        <f ca="1">((INDEX(_Death_Data,MATCH($C67,_Death_Country,0),MATCH($C$4,_Death_Day,0))/(INDEX(_Death_Data,MATCH($C67,_Death_Country,0),MATCH($C$5,_Death_Day,0))))^(1/$C$6)-1)*$M$11</f>
        <v>0</v>
      </c>
    </row>
    <row r="68" spans="1:13" x14ac:dyDescent="0.55000000000000004">
      <c r="A68" t="str">
        <f>VLOOKUP(Tabelle3[[#This Row],[Country]],Countries!$D$5:$G$254,4,FALSE)</f>
        <v>EaEurope</v>
      </c>
      <c r="B68" t="str">
        <f>VLOOKUP(Tabelle3[[#This Row],[Country]],Countries!$D$5:$E$254,2,FALSE)</f>
        <v>Europe</v>
      </c>
      <c r="C68" t="str">
        <f>Countries!D13</f>
        <v>Albania</v>
      </c>
      <c r="D68" s="63">
        <f ca="1">INDEX(_Inf_Data,MATCH($C68,_Inf_Country,0),MATCH($C$4,_Inf_Day,0))*$D$11</f>
        <v>4466</v>
      </c>
      <c r="E68" s="10">
        <f ca="1">INDEX(_Death_Data,MATCH($C68,_Death_Country,0),MATCH($C$4,_Death_Day,0))*$E$11</f>
        <v>0</v>
      </c>
      <c r="F68" s="49">
        <f ca="1">E68/D68*$F$11</f>
        <v>0</v>
      </c>
      <c r="G68" s="56">
        <f>VLOOKUP(C68,Countries!$D$5:$F$250,3,FALSE)</f>
        <v>2800000</v>
      </c>
      <c r="H68" s="7">
        <f ca="1">D68*100000/$G68*$H$11</f>
        <v>159.5</v>
      </c>
      <c r="I68" s="52">
        <f ca="1">E68*100000/$G68*$I$11</f>
        <v>0</v>
      </c>
      <c r="J68" s="32">
        <f ca="1">(INDEX(_Inf_Data,MATCH($C68,_Inf_Country,0),MATCH($C$4,_Death_Day,0))-INDEX(_Inf_Data,MATCH($C68,_Inf_Country,0),MATCH($C$5,_Death_Day,0)))/$C$6*$J$11</f>
        <v>0</v>
      </c>
      <c r="K68" s="32">
        <f ca="1">(INDEX(_Death_Data,MATCH($C68,_Death_Country,0),MATCH($C$4,_Death_Day,0))-(INDEX(_Death_Data,MATCH($C68,_Death_Country,0),MATCH($C$5,_Death_Day,0))))/$C$6*$K$11</f>
        <v>0</v>
      </c>
      <c r="L68" s="62">
        <f ca="1">((INDEX(_Inf_Data,MATCH($C68,_Inf_Country,0),MATCH($C$4,_Inf_Day,0))/(INDEX(_Inf_Data,MATCH($C68,_Inf_Country,0),MATCH($C$5,_Inf_Day,0))))^(1/$C$6)-1)*$L$11</f>
        <v>0</v>
      </c>
      <c r="M68" s="62">
        <f ca="1">((INDEX(_Death_Data,MATCH($C68,_Death_Country,0),MATCH($C$4,_Death_Day,0))/(INDEX(_Death_Data,MATCH($C68,_Death_Country,0),MATCH($C$5,_Death_Day,0))))^(1/$C$6)-1)*$M$11</f>
        <v>0</v>
      </c>
    </row>
    <row r="69" spans="1:13" x14ac:dyDescent="0.55000000000000004">
      <c r="A69" t="str">
        <f>VLOOKUP(Tabelle3[[#This Row],[Country]],Countries!$D$5:$G$254,4,FALSE)</f>
        <v>WeEurope</v>
      </c>
      <c r="B69" t="str">
        <f>VLOOKUP(Tabelle3[[#This Row],[Country]],Countries!$D$5:$E$254,2,FALSE)</f>
        <v>Europe</v>
      </c>
      <c r="C69" t="str">
        <f>Countries!D68</f>
        <v>Estonia</v>
      </c>
      <c r="D69" s="63">
        <f ca="1">INDEX(_Inf_Data,MATCH($C69,_Inf_Country,0),MATCH($C$4,_Inf_Day,0))*$D$11</f>
        <v>2027</v>
      </c>
      <c r="E69" s="10">
        <f ca="1">INDEX(_Death_Data,MATCH($C69,_Death_Country,0),MATCH($C$4,_Death_Day,0))*$E$11</f>
        <v>0</v>
      </c>
      <c r="F69" s="49">
        <f ca="1">E69/D69*$F$11</f>
        <v>0</v>
      </c>
      <c r="G69" s="56">
        <f>VLOOKUP(C69,Countries!$D$5:$F$250,3,FALSE)</f>
        <v>1300000</v>
      </c>
      <c r="H69" s="7">
        <f ca="1">D69*100000/$G69*$H$11</f>
        <v>155.92307692307693</v>
      </c>
      <c r="I69" s="52">
        <f ca="1">E69*100000/$G69*$I$11</f>
        <v>0</v>
      </c>
      <c r="J69" s="32">
        <f ca="1">(INDEX(_Inf_Data,MATCH($C69,_Inf_Country,0),MATCH($C$4,_Death_Day,0))-INDEX(_Inf_Data,MATCH($C69,_Inf_Country,0),MATCH($C$5,_Death_Day,0)))/$C$6*$J$11</f>
        <v>0</v>
      </c>
      <c r="K69" s="32">
        <f ca="1">(INDEX(_Death_Data,MATCH($C69,_Death_Country,0),MATCH($C$4,_Death_Day,0))-(INDEX(_Death_Data,MATCH($C69,_Death_Country,0),MATCH($C$5,_Death_Day,0))))/$C$6*$K$11</f>
        <v>0</v>
      </c>
      <c r="L69" s="62">
        <f ca="1">((INDEX(_Inf_Data,MATCH($C69,_Inf_Country,0),MATCH($C$4,_Inf_Day,0))/(INDEX(_Inf_Data,MATCH($C69,_Inf_Country,0),MATCH($C$5,_Inf_Day,0))))^(1/$C$6)-1)*$L$11</f>
        <v>0</v>
      </c>
      <c r="M69" s="62">
        <f ca="1">((INDEX(_Death_Data,MATCH($C69,_Death_Country,0),MATCH($C$4,_Death_Day,0))/(INDEX(_Death_Data,MATCH($C69,_Death_Country,0),MATCH($C$5,_Death_Day,0))))^(1/$C$6)-1)*$M$11</f>
        <v>0</v>
      </c>
    </row>
    <row r="70" spans="1:13" x14ac:dyDescent="0.55000000000000004">
      <c r="A70" t="str">
        <f>VLOOKUP(Tabelle3[[#This Row],[Country]],Countries!$D$5:$G$254,4,FALSE)</f>
        <v>WeEurope</v>
      </c>
      <c r="B70" t="str">
        <f>VLOOKUP(Tabelle3[[#This Row],[Country]],Countries!$D$5:$E$254,2,FALSE)</f>
        <v>Europe</v>
      </c>
      <c r="C70" t="str">
        <f>Countries!D57</f>
        <v>Czechia</v>
      </c>
      <c r="D70" s="63">
        <f ca="1">INDEX(_Inf_Data,MATCH($C70,_Inf_Country,0),MATCH($C$4,_Inf_Day,0))*$D$11</f>
        <v>14800</v>
      </c>
      <c r="E70" s="10">
        <f ca="1">INDEX(_Death_Data,MATCH($C70,_Death_Country,0),MATCH($C$4,_Death_Day,0))*$E$11</f>
        <v>0</v>
      </c>
      <c r="F70" s="49">
        <f ca="1">E70/D70*$F$11</f>
        <v>0</v>
      </c>
      <c r="G70" s="56">
        <f>VLOOKUP(C70,Countries!$D$5:$F$250,3,FALSE)</f>
        <v>10650000</v>
      </c>
      <c r="H70" s="7">
        <f ca="1">D70*100000/$G70*$H$11</f>
        <v>138.96713615023475</v>
      </c>
      <c r="I70" s="99">
        <f ca="1">E70*100000/$G70*$I$11</f>
        <v>0</v>
      </c>
      <c r="J70" s="32">
        <f ca="1">(INDEX(_Inf_Data,MATCH($C70,_Inf_Country,0),MATCH($C$4,_Death_Day,0))-INDEX(_Inf_Data,MATCH($C70,_Inf_Country,0),MATCH($C$5,_Death_Day,0)))/$C$6*$J$11</f>
        <v>0</v>
      </c>
      <c r="K70" s="32">
        <f ca="1">(INDEX(_Death_Data,MATCH($C70,_Death_Country,0),MATCH($C$4,_Death_Day,0))-(INDEX(_Death_Data,MATCH($C70,_Death_Country,0),MATCH($C$5,_Death_Day,0))))/$C$6*$K$11</f>
        <v>0</v>
      </c>
      <c r="L70" s="62">
        <f ca="1">((INDEX(_Inf_Data,MATCH($C70,_Inf_Country,0),MATCH($C$4,_Inf_Day,0))/(INDEX(_Inf_Data,MATCH($C70,_Inf_Country,0),MATCH($C$5,_Inf_Day,0))))^(1/$C$6)-1)*$L$11</f>
        <v>0</v>
      </c>
      <c r="M70" s="62">
        <f ca="1">((INDEX(_Death_Data,MATCH($C70,_Death_Country,0),MATCH($C$4,_Death_Day,0))/(INDEX(_Death_Data,MATCH($C70,_Death_Country,0),MATCH($C$5,_Death_Day,0))))^(1/$C$6)-1)*$M$11</f>
        <v>0</v>
      </c>
    </row>
    <row r="71" spans="1:13" x14ac:dyDescent="0.55000000000000004">
      <c r="A71" t="str">
        <f>VLOOKUP(Tabelle3[[#This Row],[Country]],Countries!$D$5:$G$254,4,FALSE)</f>
        <v>EaEurope</v>
      </c>
      <c r="B71" t="str">
        <f>VLOOKUP(Tabelle3[[#This Row],[Country]],Countries!$D$5:$E$254,2,FALSE)</f>
        <v>Europe</v>
      </c>
      <c r="C71" t="str">
        <f>Countries!D185</f>
        <v>Ukraine</v>
      </c>
      <c r="D71" s="63">
        <f ca="1">INDEX(_Inf_Data,MATCH($C71,_Inf_Country,0),MATCH($C$4,_Inf_Day,0))*$D$11</f>
        <v>63169</v>
      </c>
      <c r="E71" s="10">
        <f ca="1">INDEX(_Death_Data,MATCH($C71,_Death_Country,0),MATCH($C$4,_Death_Day,0))*$E$11</f>
        <v>0</v>
      </c>
      <c r="F71" s="49">
        <f ca="1">E71/D71*$F$11</f>
        <v>0</v>
      </c>
      <c r="G71" s="56">
        <f>VLOOKUP(C71,Countries!$D$5:$F$250,3,FALSE)</f>
        <v>45600000</v>
      </c>
      <c r="H71" s="7">
        <f ca="1">D71*100000/$G71*$H$11</f>
        <v>138.52850877192984</v>
      </c>
      <c r="I71" s="99">
        <f ca="1">E71*100000/$G71*$I$11</f>
        <v>0</v>
      </c>
      <c r="J71" s="32">
        <f ca="1">(INDEX(_Inf_Data,MATCH($C71,_Inf_Country,0),MATCH($C$4,_Death_Day,0))-INDEX(_Inf_Data,MATCH($C71,_Inf_Country,0),MATCH($C$5,_Death_Day,0)))/$C$6*$J$11</f>
        <v>0</v>
      </c>
      <c r="K71" s="32">
        <f ca="1">(INDEX(_Death_Data,MATCH($C71,_Death_Country,0),MATCH($C$4,_Death_Day,0))-(INDEX(_Death_Data,MATCH($C71,_Death_Country,0),MATCH($C$5,_Death_Day,0))))/$C$6*$K$11</f>
        <v>0</v>
      </c>
      <c r="L71" s="62">
        <f ca="1">((INDEX(_Inf_Data,MATCH($C71,_Inf_Country,0),MATCH($C$4,_Inf_Day,0))/(INDEX(_Inf_Data,MATCH($C71,_Inf_Country,0),MATCH($C$5,_Inf_Day,0))))^(1/$C$6)-1)*$L$11</f>
        <v>0</v>
      </c>
      <c r="M71" s="62">
        <f ca="1">((INDEX(_Death_Data,MATCH($C71,_Death_Country,0),MATCH($C$4,_Death_Day,0))/(INDEX(_Death_Data,MATCH($C71,_Death_Country,0),MATCH($C$5,_Death_Day,0))))^(1/$C$6)-1)*$M$11</f>
        <v>0</v>
      </c>
    </row>
    <row r="72" spans="1:13" x14ac:dyDescent="0.55000000000000004">
      <c r="A72" t="str">
        <f>VLOOKUP(Tabelle3[[#This Row],[Country]],Countries!$D$5:$G$254,4,FALSE)</f>
        <v>WeEurope</v>
      </c>
      <c r="B72" t="str">
        <f>VLOOKUP(Tabelle3[[#This Row],[Country]],Countries!$D$5:$E$254,2,FALSE)</f>
        <v>Europe</v>
      </c>
      <c r="C72" t="str">
        <f>Countries!D120</f>
        <v>Malta</v>
      </c>
      <c r="D72" s="64">
        <f ca="1">INDEX(_Inf_Data,MATCH($C72,_Inf_Country,0),MATCH($C$4,_Inf_Day,0))*$D$11</f>
        <v>680</v>
      </c>
      <c r="E72" s="10">
        <f ca="1">INDEX(_Death_Data,MATCH($C72,_Death_Country,0),MATCH($C$4,_Death_Day,0))*$E$11</f>
        <v>0</v>
      </c>
      <c r="F72" s="49">
        <f ca="1">E72/D72*$F$11</f>
        <v>0</v>
      </c>
      <c r="G72" s="56">
        <f>VLOOKUP(C72,Countries!$D$5:$F$250,3,FALSE)</f>
        <v>493559</v>
      </c>
      <c r="H72" s="7">
        <f ca="1">D72*100000/$G72*$H$11</f>
        <v>137.77481516900716</v>
      </c>
      <c r="I72" s="52">
        <f ca="1">E72*100000/$G72*$I$11</f>
        <v>0</v>
      </c>
      <c r="J72" s="32">
        <f ca="1">(INDEX(_Inf_Data,MATCH($C72,_Inf_Country,0),MATCH($C$4,_Death_Day,0))-INDEX(_Inf_Data,MATCH($C72,_Inf_Country,0),MATCH($C$5,_Death_Day,0)))/$C$6*$J$11</f>
        <v>0</v>
      </c>
      <c r="K72" s="32">
        <f ca="1">(INDEX(_Death_Data,MATCH($C72,_Death_Country,0),MATCH($C$4,_Death_Day,0))-(INDEX(_Death_Data,MATCH($C72,_Death_Country,0),MATCH($C$5,_Death_Day,0))))/$C$6*$K$11</f>
        <v>0</v>
      </c>
      <c r="L72" s="62">
        <f ca="1">((INDEX(_Inf_Data,MATCH($C72,_Inf_Country,0),MATCH($C$4,_Inf_Day,0))/(INDEX(_Inf_Data,MATCH($C72,_Inf_Country,0),MATCH($C$5,_Inf_Day,0))))^(1/$C$6)-1)*$L$11</f>
        <v>0</v>
      </c>
      <c r="M72" s="62">
        <f ca="1">((INDEX(_Death_Data,MATCH($C72,_Death_Country,0),MATCH($C$4,_Death_Day,0))/(INDEX(_Death_Data,MATCH($C72,_Death_Country,0),MATCH($C$5,_Death_Day,0))))^(1/$C$6)-1)*$M$11</f>
        <v>0</v>
      </c>
    </row>
    <row r="73" spans="1:13" x14ac:dyDescent="0.55000000000000004">
      <c r="A73" t="str">
        <f>VLOOKUP(Tabelle3[[#This Row],[Country]],Countries!$D$5:$G$254,4,FALSE)</f>
        <v>EaEurope</v>
      </c>
      <c r="B73" t="str">
        <f>VLOOKUP(Tabelle3[[#This Row],[Country]],Countries!$D$5:$E$254,2,FALSE)</f>
        <v>Europe</v>
      </c>
      <c r="C73" t="str">
        <f>Countries!D37</f>
        <v>Bulgaria</v>
      </c>
      <c r="D73" s="64">
        <f ca="1">INDEX(_Inf_Data,MATCH($C73,_Inf_Country,0),MATCH($C$4,_Inf_Day,0))*$D$11</f>
        <v>9853</v>
      </c>
      <c r="E73" s="65">
        <f ca="1">INDEX(_Death_Data,MATCH($C73,_Death_Country,0),MATCH($C$4,_Death_Day,0))*$E$11</f>
        <v>0</v>
      </c>
      <c r="F73" s="49">
        <f ca="1">E73/D73*$F$11</f>
        <v>0</v>
      </c>
      <c r="G73" s="56">
        <f>VLOOKUP(C73,Countries!$D$5:$F$250,3,FALSE)</f>
        <v>7200000</v>
      </c>
      <c r="H73" s="7">
        <f ca="1">D73*100000/$G73*$H$11</f>
        <v>136.84722222222223</v>
      </c>
      <c r="I73" s="32">
        <f ca="1">E73*100000/$G73*$I$11</f>
        <v>0</v>
      </c>
      <c r="J73" s="32">
        <f ca="1">(INDEX(_Inf_Data,MATCH($C73,_Inf_Country,0),MATCH($C$4,_Death_Day,0))-INDEX(_Inf_Data,MATCH($C73,_Inf_Country,0),MATCH($C$5,_Death_Day,0)))/$C$6*$J$11</f>
        <v>0</v>
      </c>
      <c r="K73" s="32">
        <f ca="1">(INDEX(_Death_Data,MATCH($C73,_Death_Country,0),MATCH($C$4,_Death_Day,0))-(INDEX(_Death_Data,MATCH($C73,_Death_Country,0),MATCH($C$5,_Death_Day,0))))/$C$6*$K$11</f>
        <v>0</v>
      </c>
      <c r="L73" s="62">
        <f ca="1">((INDEX(_Inf_Data,MATCH($C73,_Inf_Country,0),MATCH($C$4,_Inf_Day,0))/(INDEX(_Inf_Data,MATCH($C73,_Inf_Country,0),MATCH($C$5,_Inf_Day,0))))^(1/$C$6)-1)*$L$11</f>
        <v>0</v>
      </c>
      <c r="M73" s="62">
        <f ca="1">((INDEX(_Death_Data,MATCH($C73,_Death_Country,0),MATCH($C$4,_Death_Day,0))/(INDEX(_Death_Data,MATCH($C73,_Death_Country,0),MATCH($C$5,_Death_Day,0))))^(1/$C$6)-1)*$M$11</f>
        <v>0</v>
      </c>
    </row>
    <row r="74" spans="1:13" x14ac:dyDescent="0.55000000000000004">
      <c r="A74" t="str">
        <f>VLOOKUP(Tabelle3[[#This Row],[Country]],Countries!$D$5:$G$254,4,FALSE)</f>
        <v>WeEurope</v>
      </c>
      <c r="B74" t="str">
        <f>VLOOKUP(Tabelle3[[#This Row],[Country]],Countries!$D$5:$E$254,2,FALSE)</f>
        <v>Europe</v>
      </c>
      <c r="C74" t="str">
        <f>Countries!D72</f>
        <v>Finland</v>
      </c>
      <c r="D74" s="64">
        <f ca="1">INDEX(_Inf_Data,MATCH($C74,_Inf_Country,0),MATCH($C$4,_Inf_Day,0))*$D$11</f>
        <v>7372</v>
      </c>
      <c r="E74" s="10">
        <f ca="1">INDEX(_Death_Data,MATCH($C74,_Death_Country,0),MATCH($C$4,_Death_Day,0))*$E$11</f>
        <v>0</v>
      </c>
      <c r="F74" s="49">
        <f ca="1">E74/D74*$F$11</f>
        <v>0</v>
      </c>
      <c r="G74" s="56">
        <f>VLOOKUP(C74,Countries!$D$5:$F$250,3,FALSE)</f>
        <v>5400000</v>
      </c>
      <c r="H74" s="7">
        <f ca="1">D74*100000/$G74*$H$11</f>
        <v>136.5185185185185</v>
      </c>
      <c r="I74" s="99">
        <f ca="1">E74*100000/$G74*$I$11</f>
        <v>0</v>
      </c>
      <c r="J74" s="32">
        <f ca="1">(INDEX(_Inf_Data,MATCH($C74,_Inf_Country,0),MATCH($C$4,_Death_Day,0))-INDEX(_Inf_Data,MATCH($C74,_Inf_Country,0),MATCH($C$5,_Death_Day,0)))/$C$6*$J$11</f>
        <v>0</v>
      </c>
      <c r="K74" s="32">
        <f ca="1">(INDEX(_Death_Data,MATCH($C74,_Death_Country,0),MATCH($C$4,_Death_Day,0))-(INDEX(_Death_Data,MATCH($C74,_Death_Country,0),MATCH($C$5,_Death_Day,0))))/$C$6*$K$11</f>
        <v>0</v>
      </c>
      <c r="L74" s="62">
        <f ca="1">((INDEX(_Inf_Data,MATCH($C74,_Inf_Country,0),MATCH($C$4,_Inf_Day,0))/(INDEX(_Inf_Data,MATCH($C74,_Inf_Country,0),MATCH($C$5,_Inf_Day,0))))^(1/$C$6)-1)*$L$11</f>
        <v>0</v>
      </c>
      <c r="M74" s="62">
        <f ca="1">((INDEX(_Death_Data,MATCH($C74,_Death_Country,0),MATCH($C$4,_Death_Day,0))/(INDEX(_Death_Data,MATCH($C74,_Death_Country,0),MATCH($C$5,_Death_Day,0))))^(1/$C$6)-1)*$M$11</f>
        <v>0</v>
      </c>
    </row>
    <row r="75" spans="1:13" x14ac:dyDescent="0.55000000000000004">
      <c r="A75" t="str">
        <f>VLOOKUP(Tabelle3[[#This Row],[Country]],Countries!$D$5:$G$254,4,FALSE)</f>
        <v>EaEurope</v>
      </c>
      <c r="B75" t="str">
        <f>VLOOKUP(Tabelle3[[#This Row],[Country]],Countries!$D$5:$E$254,2,FALSE)</f>
        <v>Europe</v>
      </c>
      <c r="C75" t="str">
        <f>Countries!D147</f>
        <v>Poland</v>
      </c>
      <c r="D75" s="63">
        <f ca="1">INDEX(_Inf_Data,MATCH($C75,_Inf_Country,0),MATCH($C$4,_Inf_Day,0))*$D$11</f>
        <v>41580</v>
      </c>
      <c r="E75" s="10">
        <f ca="1">INDEX(_Death_Data,MATCH($C75,_Death_Country,0),MATCH($C$4,_Death_Day,0))*$E$11</f>
        <v>0</v>
      </c>
      <c r="F75" s="49">
        <f ca="1">E75/D75*$F$11</f>
        <v>0</v>
      </c>
      <c r="G75" s="56">
        <f>VLOOKUP(C75,Countries!$D$5:$F$250,3,FALSE)</f>
        <v>38500000</v>
      </c>
      <c r="H75" s="7">
        <f ca="1">D75*100000/$G75*$H$11</f>
        <v>108</v>
      </c>
      <c r="I75" s="99">
        <f ca="1">E75*100000/$G75*$I$11</f>
        <v>0</v>
      </c>
      <c r="J75" s="32">
        <f ca="1">(INDEX(_Inf_Data,MATCH($C75,_Inf_Country,0),MATCH($C$4,_Death_Day,0))-INDEX(_Inf_Data,MATCH($C75,_Inf_Country,0),MATCH($C$5,_Death_Day,0)))/$C$6*$J$11</f>
        <v>0</v>
      </c>
      <c r="K75" s="32">
        <f ca="1">(INDEX(_Death_Data,MATCH($C75,_Death_Country,0),MATCH($C$4,_Death_Day,0))-(INDEX(_Death_Data,MATCH($C75,_Death_Country,0),MATCH($C$5,_Death_Day,0))))/$C$6*$K$11</f>
        <v>0</v>
      </c>
      <c r="L75" s="62">
        <f ca="1">((INDEX(_Inf_Data,MATCH($C75,_Inf_Country,0),MATCH($C$4,_Inf_Day,0))/(INDEX(_Inf_Data,MATCH($C75,_Inf_Country,0),MATCH($C$5,_Inf_Day,0))))^(1/$C$6)-1)*$L$11</f>
        <v>0</v>
      </c>
      <c r="M75" s="62">
        <f ca="1">((INDEX(_Death_Data,MATCH($C75,_Death_Country,0),MATCH($C$4,_Death_Day,0))/(INDEX(_Death_Data,MATCH($C75,_Death_Country,0),MATCH($C$5,_Death_Day,0))))^(1/$C$6)-1)*$M$11</f>
        <v>0</v>
      </c>
    </row>
    <row r="76" spans="1:13" x14ac:dyDescent="0.55000000000000004">
      <c r="A76" t="str">
        <f>VLOOKUP(Tabelle3[[#This Row],[Country]],Countries!$D$5:$G$254,4,FALSE)</f>
        <v>WeEurope</v>
      </c>
      <c r="B76" t="str">
        <f>VLOOKUP(Tabelle3[[#This Row],[Country]],Countries!$D$5:$E$254,2,FALSE)</f>
        <v>Europe</v>
      </c>
      <c r="C76" t="str">
        <f>Countries!D54</f>
        <v>Croatia</v>
      </c>
      <c r="D76" s="63">
        <f ca="1">INDEX(_Inf_Data,MATCH($C76,_Inf_Country,0),MATCH($C$4,_Inf_Day,0))*$D$11</f>
        <v>4634</v>
      </c>
      <c r="E76" s="10">
        <f ca="1">INDEX(_Death_Data,MATCH($C76,_Death_Country,0),MATCH($C$4,_Death_Day,0))*$E$11</f>
        <v>0</v>
      </c>
      <c r="F76" s="49">
        <f ca="1">E76/D76*$F$11</f>
        <v>0</v>
      </c>
      <c r="G76" s="56">
        <f>VLOOKUP(C76,Countries!$D$5:$F$250,3,FALSE)</f>
        <v>4300000</v>
      </c>
      <c r="H76" s="7">
        <f ca="1">D76*100000/$G76*$H$11</f>
        <v>107.76744186046511</v>
      </c>
      <c r="I76" s="52">
        <f ca="1">E76*100000/$G76*$I$11</f>
        <v>0</v>
      </c>
      <c r="J76" s="32">
        <f ca="1">(INDEX(_Inf_Data,MATCH($C76,_Inf_Country,0),MATCH($C$4,_Death_Day,0))-INDEX(_Inf_Data,MATCH($C76,_Inf_Country,0),MATCH($C$5,_Death_Day,0)))/$C$6*$J$11</f>
        <v>0</v>
      </c>
      <c r="K76" s="32">
        <f ca="1">(INDEX(_Death_Data,MATCH($C76,_Death_Country,0),MATCH($C$4,_Death_Day,0))-(INDEX(_Death_Data,MATCH($C76,_Death_Country,0),MATCH($C$5,_Death_Day,0))))/$C$6*$K$11</f>
        <v>0</v>
      </c>
      <c r="L76" s="62">
        <f ca="1">((INDEX(_Inf_Data,MATCH($C76,_Inf_Country,0),MATCH($C$4,_Inf_Day,0))/(INDEX(_Inf_Data,MATCH($C76,_Inf_Country,0),MATCH($C$5,_Inf_Day,0))))^(1/$C$6)-1)*$L$11</f>
        <v>0</v>
      </c>
      <c r="M76" s="62">
        <f ca="1">((INDEX(_Death_Data,MATCH($C76,_Death_Country,0),MATCH($C$4,_Death_Day,0))/(INDEX(_Death_Data,MATCH($C76,_Death_Country,0),MATCH($C$5,_Death_Day,0))))^(1/$C$6)-1)*$M$11</f>
        <v>0</v>
      </c>
    </row>
    <row r="77" spans="1:13" x14ac:dyDescent="0.55000000000000004">
      <c r="A77" t="str">
        <f>VLOOKUP(Tabelle3[[#This Row],[Country]],Countries!$D$5:$G$254,4,FALSE)</f>
        <v>WeEurope</v>
      </c>
      <c r="B77" t="str">
        <f>VLOOKUP(Tabelle3[[#This Row],[Country]],Countries!$D$5:$E$254,2,FALSE)</f>
        <v>Europe</v>
      </c>
      <c r="C77" t="str">
        <f>Countries!D165</f>
        <v>Slovenia</v>
      </c>
      <c r="D77" s="63">
        <f ca="1">INDEX(_Inf_Data,MATCH($C77,_Inf_Country,0),MATCH($C$4,_Inf_Day,0))*$D$11</f>
        <v>2033</v>
      </c>
      <c r="E77" s="10">
        <f ca="1">INDEX(_Death_Data,MATCH($C77,_Death_Country,0),MATCH($C$4,_Death_Day,0))*$E$11</f>
        <v>0</v>
      </c>
      <c r="F77" s="49">
        <f ca="1">E77/D77*$F$11</f>
        <v>0</v>
      </c>
      <c r="G77" s="56">
        <f>VLOOKUP(C77,Countries!$D$5:$F$250,3,FALSE)</f>
        <v>2100000</v>
      </c>
      <c r="H77" s="7">
        <f ca="1">D77*100000/$G77*$H$11</f>
        <v>96.80952380952381</v>
      </c>
      <c r="I77" s="52">
        <f ca="1">E77*100000/$G77*$I$11</f>
        <v>0</v>
      </c>
      <c r="J77" s="32">
        <f ca="1">(INDEX(_Inf_Data,MATCH($C77,_Inf_Country,0),MATCH($C$4,_Death_Day,0))-INDEX(_Inf_Data,MATCH($C77,_Inf_Country,0),MATCH($C$5,_Death_Day,0)))/$C$6*$J$11</f>
        <v>0</v>
      </c>
      <c r="K77" s="32">
        <f ca="1">(INDEX(_Death_Data,MATCH($C77,_Death_Country,0),MATCH($C$4,_Death_Day,0))-(INDEX(_Death_Data,MATCH($C77,_Death_Country,0),MATCH($C$5,_Death_Day,0))))/$C$6*$K$11</f>
        <v>0</v>
      </c>
      <c r="L77" s="62">
        <f ca="1">((INDEX(_Inf_Data,MATCH($C77,_Inf_Country,0),MATCH($C$4,_Inf_Day,0))/(INDEX(_Inf_Data,MATCH($C77,_Inf_Country,0),MATCH($C$5,_Inf_Day,0))))^(1/$C$6)-1)*$L$11</f>
        <v>0</v>
      </c>
      <c r="M77" s="62">
        <f ca="1">((INDEX(_Death_Data,MATCH($C77,_Death_Country,0),MATCH($C$4,_Death_Day,0))/(INDEX(_Death_Data,MATCH($C77,_Death_Country,0),MATCH($C$5,_Death_Day,0))))^(1/$C$6)-1)*$M$11</f>
        <v>0</v>
      </c>
    </row>
    <row r="78" spans="1:13" hidden="1" x14ac:dyDescent="0.55000000000000004">
      <c r="A78" t="str">
        <f>VLOOKUP(Tabelle3[[#This Row],[Country]],Countries!$D$5:$G$254,4,FALSE)</f>
        <v>Ships</v>
      </c>
      <c r="B78" t="str">
        <f>VLOOKUP(Tabelle3[[#This Row],[Country]],Countries!$D$5:$E$254,2,FALSE)</f>
        <v>Africa</v>
      </c>
      <c r="C78" t="str">
        <f>Countries!D130</f>
        <v>MS Zaandam</v>
      </c>
      <c r="D78" s="63">
        <f ca="1">INDEX(_Inf_Data,MATCH($C78,_Inf_Country,0),MATCH($C$4,_Inf_Day,0))*$D$11</f>
        <v>9</v>
      </c>
      <c r="E78" s="10">
        <f ca="1">INDEX(_Death_Data,MATCH($C78,_Death_Country,0),MATCH($C$4,_Death_Day,0))*$E$11</f>
        <v>0</v>
      </c>
      <c r="F78" s="49">
        <f ca="1">E78/D78*$F$11</f>
        <v>0</v>
      </c>
      <c r="G78" s="56">
        <f>VLOOKUP(C78,Countries!$D$5:$F$250,3,FALSE)</f>
        <v>2000</v>
      </c>
      <c r="H78" s="7">
        <f ca="1">D78*100000/$G78*$H$11</f>
        <v>450</v>
      </c>
      <c r="I78" s="52">
        <f ca="1">E78*100000/$G78*$I$11</f>
        <v>0</v>
      </c>
      <c r="J78" s="32">
        <f ca="1">(INDEX(_Inf_Data,MATCH($C78,_Inf_Country,0),MATCH($C$4,_Death_Day,0))-INDEX(_Inf_Data,MATCH($C78,_Inf_Country,0),MATCH($C$5,_Death_Day,0)))/$C$6*$J$11</f>
        <v>0</v>
      </c>
      <c r="K78" s="32">
        <f ca="1">(INDEX(_Death_Data,MATCH($C78,_Death_Country,0),MATCH($C$4,_Death_Day,0))-(INDEX(_Death_Data,MATCH($C78,_Death_Country,0),MATCH($C$5,_Death_Day,0))))/$C$6*$K$11</f>
        <v>0</v>
      </c>
      <c r="L78" s="62">
        <f ca="1">((INDEX(_Inf_Data,MATCH($C78,_Inf_Country,0),MATCH($C$4,_Inf_Day,0))/(INDEX(_Inf_Data,MATCH($C78,_Inf_Country,0),MATCH($C$5,_Inf_Day,0))))^(1/$C$6)-1)*$L$11</f>
        <v>0</v>
      </c>
      <c r="M78" s="62">
        <f ca="1">((INDEX(_Death_Data,MATCH($C78,_Death_Country,0),MATCH($C$4,_Death_Day,0))/(INDEX(_Death_Data,MATCH($C78,_Death_Country,0),MATCH($C$5,_Death_Day,0))))^(1/$C$6)-1)*$M$11</f>
        <v>0</v>
      </c>
    </row>
    <row r="79" spans="1:13" x14ac:dyDescent="0.55000000000000004">
      <c r="A79" t="str">
        <f>VLOOKUP(Tabelle3[[#This Row],[Country]],Countries!$D$5:$G$254,4,FALSE)</f>
        <v>WeEurope</v>
      </c>
      <c r="B79" t="str">
        <f>VLOOKUP(Tabelle3[[#This Row],[Country]],Countries!$D$5:$E$254,2,FALSE)</f>
        <v>Europe</v>
      </c>
      <c r="C79" t="str">
        <f>Countries!D56</f>
        <v>Cyprus</v>
      </c>
      <c r="D79" s="64">
        <f ca="1">INDEX(_Inf_Data,MATCH($C79,_Inf_Country,0),MATCH($C$4,_Inf_Day,0))*$D$11</f>
        <v>1045</v>
      </c>
      <c r="E79" s="65">
        <f ca="1">INDEX(_Death_Data,MATCH($C79,_Death_Country,0),MATCH($C$4,_Death_Day,0))*$E$11</f>
        <v>0</v>
      </c>
      <c r="F79" s="49">
        <f ca="1">E79/D79*$F$11</f>
        <v>0</v>
      </c>
      <c r="G79" s="56">
        <f>VLOOKUP(C79,Countries!$D$5:$F$250,3,FALSE)</f>
        <v>1200000</v>
      </c>
      <c r="H79" s="7">
        <f ca="1">D79*100000/$G79*$H$11</f>
        <v>87.083333333333329</v>
      </c>
      <c r="I79" s="32">
        <f ca="1">E79*100000/$G79*$I$11</f>
        <v>0</v>
      </c>
      <c r="J79" s="32">
        <f ca="1">(INDEX(_Inf_Data,MATCH($C79,_Inf_Country,0),MATCH($C$4,_Death_Day,0))-INDEX(_Inf_Data,MATCH($C79,_Inf_Country,0),MATCH($C$5,_Death_Day,0)))/$C$6*$J$11</f>
        <v>0</v>
      </c>
      <c r="K79" s="32">
        <f ca="1">(INDEX(_Death_Data,MATCH($C79,_Death_Country,0),MATCH($C$4,_Death_Day,0))-(INDEX(_Death_Data,MATCH($C79,_Death_Country,0),MATCH($C$5,_Death_Day,0))))/$C$6*$K$11</f>
        <v>0</v>
      </c>
      <c r="L79" s="62">
        <f ca="1">((INDEX(_Inf_Data,MATCH($C79,_Inf_Country,0),MATCH($C$4,_Inf_Day,0))/(INDEX(_Inf_Data,MATCH($C79,_Inf_Country,0),MATCH($C$5,_Inf_Day,0))))^(1/$C$6)-1)*$L$11</f>
        <v>0</v>
      </c>
      <c r="M79" s="62">
        <f ca="1">((INDEX(_Death_Data,MATCH($C79,_Death_Country,0),MATCH($C$4,_Death_Day,0))/(INDEX(_Death_Data,MATCH($C79,_Death_Country,0),MATCH($C$5,_Death_Day,0))))^(1/$C$6)-1)*$M$11</f>
        <v>0</v>
      </c>
    </row>
    <row r="80" spans="1:13" hidden="1" x14ac:dyDescent="0.55000000000000004">
      <c r="A80" t="str">
        <f>VLOOKUP(Tabelle3[[#This Row],[Country]],Countries!$D$5:$G$254,4,FALSE)</f>
        <v>CeSoAfrica</v>
      </c>
      <c r="B80" t="str">
        <f>VLOOKUP(Tabelle3[[#This Row],[Country]],Countries!$D$5:$E$254,2,FALSE)</f>
        <v>Africa</v>
      </c>
      <c r="C80" t="str">
        <f>Countries!D66</f>
        <v>Equatorial Guinea</v>
      </c>
      <c r="D80" s="64">
        <f ca="1">INDEX(_Inf_Data,MATCH($C80,_Inf_Country,0),MATCH($C$4,_Inf_Day,0))*$D$11</f>
        <v>3071</v>
      </c>
      <c r="E80" s="65">
        <f ca="1">INDEX(_Death_Data,MATCH($C80,_Death_Country,0),MATCH($C$4,_Death_Day,0))*$E$11</f>
        <v>0</v>
      </c>
      <c r="F80" s="49">
        <f ca="1">E80/D80*$F$11</f>
        <v>0</v>
      </c>
      <c r="G80" s="56">
        <f>VLOOKUP(C80,Countries!$D$5:$F$250,3,FALSE)</f>
        <v>700000</v>
      </c>
      <c r="H80" s="7">
        <f ca="1">D80*100000/$G80*$H$11</f>
        <v>438.71428571428572</v>
      </c>
      <c r="I80" s="32">
        <f ca="1">E80*100000/$G80*$I$11</f>
        <v>0</v>
      </c>
      <c r="J80" s="32">
        <f ca="1">(INDEX(_Inf_Data,MATCH($C80,_Inf_Country,0),MATCH($C$4,_Death_Day,0))-INDEX(_Inf_Data,MATCH($C80,_Inf_Country,0),MATCH($C$5,_Death_Day,0)))/$C$6*$J$11</f>
        <v>0</v>
      </c>
      <c r="K80" s="32">
        <f ca="1">(INDEX(_Death_Data,MATCH($C80,_Death_Country,0),MATCH($C$4,_Death_Day,0))-(INDEX(_Death_Data,MATCH($C80,_Death_Country,0),MATCH($C$5,_Death_Day,0))))/$C$6*$K$11</f>
        <v>0</v>
      </c>
      <c r="L80" s="62">
        <f ca="1">((INDEX(_Inf_Data,MATCH($C80,_Inf_Country,0),MATCH($C$4,_Inf_Day,0))/(INDEX(_Inf_Data,MATCH($C80,_Inf_Country,0),MATCH($C$5,_Inf_Day,0))))^(1/$C$6)-1)*$L$11</f>
        <v>0</v>
      </c>
      <c r="M80" s="62">
        <f ca="1">((INDEX(_Death_Data,MATCH($C80,_Death_Country,0),MATCH($C$4,_Death_Day,0))/(INDEX(_Death_Data,MATCH($C80,_Death_Country,0),MATCH($C$5,_Death_Day,0))))^(1/$C$6)-1)*$M$11</f>
        <v>0</v>
      </c>
    </row>
    <row r="81" spans="1:13" x14ac:dyDescent="0.55000000000000004">
      <c r="A81" t="str">
        <f>VLOOKUP(Tabelle3[[#This Row],[Country]],Countries!$D$5:$G$254,4,FALSE)</f>
        <v>WeEurope</v>
      </c>
      <c r="B81" t="str">
        <f>VLOOKUP(Tabelle3[[#This Row],[Country]],Countries!$D$5:$E$254,2,FALSE)</f>
        <v>Europe</v>
      </c>
      <c r="C81" t="str">
        <f>Countries!D113</f>
        <v>Lithuania</v>
      </c>
      <c r="D81" s="64">
        <f ca="1">INDEX(_Inf_Data,MATCH($C81,_Inf_Country,0),MATCH($C$4,_Inf_Day,0))*$D$11</f>
        <v>1960</v>
      </c>
      <c r="E81" s="10">
        <f ca="1">INDEX(_Death_Data,MATCH($C81,_Death_Country,0),MATCH($C$4,_Death_Day,0))*$E$11</f>
        <v>0</v>
      </c>
      <c r="F81" s="49">
        <f ca="1">E81/D81*$F$11</f>
        <v>0</v>
      </c>
      <c r="G81" s="56">
        <f>VLOOKUP(C81,Countries!$D$5:$F$250,3,FALSE)</f>
        <v>3000000</v>
      </c>
      <c r="H81" s="7">
        <f ca="1">D81*100000/$G81*$H$11</f>
        <v>65.333333333333329</v>
      </c>
      <c r="I81" s="52">
        <f ca="1">E81*100000/$G81*$I$11</f>
        <v>0</v>
      </c>
      <c r="J81" s="32">
        <f ca="1">(INDEX(_Inf_Data,MATCH($C81,_Inf_Country,0),MATCH($C$4,_Death_Day,0))-INDEX(_Inf_Data,MATCH($C81,_Inf_Country,0),MATCH($C$5,_Death_Day,0)))/$C$6*$J$11</f>
        <v>0</v>
      </c>
      <c r="K81" s="32">
        <f ca="1">(INDEX(_Death_Data,MATCH($C81,_Death_Country,0),MATCH($C$4,_Death_Day,0))-(INDEX(_Death_Data,MATCH($C81,_Death_Country,0),MATCH($C$5,_Death_Day,0))))/$C$6*$K$11</f>
        <v>0</v>
      </c>
      <c r="L81" s="62">
        <f ca="1">((INDEX(_Inf_Data,MATCH($C81,_Inf_Country,0),MATCH($C$4,_Inf_Day,0))/(INDEX(_Inf_Data,MATCH($C81,_Inf_Country,0),MATCH($C$5,_Inf_Day,0))))^(1/$C$6)-1)*$L$11</f>
        <v>0</v>
      </c>
      <c r="M81" s="62">
        <f ca="1">((INDEX(_Death_Data,MATCH($C81,_Death_Country,0),MATCH($C$4,_Death_Day,0))/(INDEX(_Death_Data,MATCH($C81,_Death_Country,0),MATCH($C$5,_Death_Day,0))))^(1/$C$6)-1)*$M$11</f>
        <v>0</v>
      </c>
    </row>
    <row r="82" spans="1:13" x14ac:dyDescent="0.55000000000000004">
      <c r="A82" t="str">
        <f>VLOOKUP(Tabelle3[[#This Row],[Country]],Countries!$D$5:$G$254,4,FALSE)</f>
        <v>WeEurope</v>
      </c>
      <c r="B82" t="str">
        <f>VLOOKUP(Tabelle3[[#This Row],[Country]],Countries!$D$5:$E$254,2,FALSE)</f>
        <v>Europe</v>
      </c>
      <c r="C82" t="str">
        <f>Countries!D108</f>
        <v>Latvia</v>
      </c>
      <c r="D82" s="63">
        <f ca="1">INDEX(_Inf_Data,MATCH($C82,_Inf_Country,0),MATCH($C$4,_Inf_Day,0))*$D$11</f>
        <v>1203</v>
      </c>
      <c r="E82" s="10">
        <f ca="1">INDEX(_Death_Data,MATCH($C82,_Death_Country,0),MATCH($C$4,_Death_Day,0))*$E$11</f>
        <v>0</v>
      </c>
      <c r="F82" s="49">
        <f ca="1">E82/D82*$F$11</f>
        <v>0</v>
      </c>
      <c r="G82" s="56">
        <f>VLOOKUP(C82,Countries!$D$5:$F$250,3,FALSE)</f>
        <v>2000000</v>
      </c>
      <c r="H82" s="7">
        <f ca="1">D82*100000/$G82*$H$11</f>
        <v>60.15</v>
      </c>
      <c r="I82" s="52">
        <f ca="1">E82*100000/$G82*$I$11</f>
        <v>0</v>
      </c>
      <c r="J82" s="32">
        <f ca="1">(INDEX(_Inf_Data,MATCH($C82,_Inf_Country,0),MATCH($C$4,_Death_Day,0))-INDEX(_Inf_Data,MATCH($C82,_Inf_Country,0),MATCH($C$5,_Death_Day,0)))/$C$6*$J$11</f>
        <v>0</v>
      </c>
      <c r="K82" s="32">
        <f ca="1">(INDEX(_Death_Data,MATCH($C82,_Death_Country,0),MATCH($C$4,_Death_Day,0))-(INDEX(_Death_Data,MATCH($C82,_Death_Country,0),MATCH($C$5,_Death_Day,0))))/$C$6*$K$11</f>
        <v>0</v>
      </c>
      <c r="L82" s="62">
        <f ca="1">((INDEX(_Inf_Data,MATCH($C82,_Inf_Country,0),MATCH($C$4,_Inf_Day,0))/(INDEX(_Inf_Data,MATCH($C82,_Inf_Country,0),MATCH($C$5,_Inf_Day,0))))^(1/$C$6)-1)*$L$11</f>
        <v>0</v>
      </c>
      <c r="M82" s="62">
        <f ca="1">((INDEX(_Death_Data,MATCH($C82,_Death_Country,0),MATCH($C$4,_Death_Day,0))/(INDEX(_Death_Data,MATCH($C82,_Death_Country,0),MATCH($C$5,_Death_Day,0))))^(1/$C$6)-1)*$M$11</f>
        <v>0</v>
      </c>
    </row>
    <row r="83" spans="1:13" hidden="1" x14ac:dyDescent="0.55000000000000004">
      <c r="A83" t="str">
        <f>VLOOKUP(Tabelle3[[#This Row],[Country]],Countries!$D$5:$G$254,4,FALSE)</f>
        <v>SoAmerica</v>
      </c>
      <c r="B83" t="str">
        <f>VLOOKUP(Tabelle3[[#This Row],[Country]],Countries!$D$5:$E$254,2,FALSE)</f>
        <v>SouthAmerica</v>
      </c>
      <c r="C83" t="str">
        <f>Countries!D32</f>
        <v>Bolivia</v>
      </c>
      <c r="D83" s="63">
        <f ca="1">INDEX(_Inf_Data,MATCH($C83,_Inf_Country,0),MATCH($C$4,_Inf_Day,0))*$D$11</f>
        <v>65252</v>
      </c>
      <c r="E83" s="10">
        <f ca="1">INDEX(_Death_Data,MATCH($C83,_Death_Country,0),MATCH($C$4,_Death_Day,0))*$E$11</f>
        <v>0</v>
      </c>
      <c r="F83" s="49">
        <f ca="1">E83/D83*$F$11</f>
        <v>0</v>
      </c>
      <c r="G83" s="56">
        <f>VLOOKUP(C83,Countries!$D$5:$F$250,3,FALSE)</f>
        <v>10800000</v>
      </c>
      <c r="H83" s="7">
        <f ca="1">D83*100000/$G83*$H$11</f>
        <v>604.18518518518522</v>
      </c>
      <c r="I83" s="52">
        <f ca="1">E83*100000/$G83*$I$11</f>
        <v>0</v>
      </c>
      <c r="J83" s="32">
        <f ca="1">(INDEX(_Inf_Data,MATCH($C83,_Inf_Country,0),MATCH($C$4,_Death_Day,0))-INDEX(_Inf_Data,MATCH($C83,_Inf_Country,0),MATCH($C$5,_Death_Day,0)))/$C$6*$J$11</f>
        <v>0</v>
      </c>
      <c r="K83" s="32">
        <f ca="1">(INDEX(_Death_Data,MATCH($C83,_Death_Country,0),MATCH($C$4,_Death_Day,0))-(INDEX(_Death_Data,MATCH($C83,_Death_Country,0),MATCH($C$5,_Death_Day,0))))/$C$6*$K$11</f>
        <v>0</v>
      </c>
      <c r="L83" s="62">
        <f ca="1">((INDEX(_Inf_Data,MATCH($C83,_Inf_Country,0),MATCH($C$4,_Inf_Day,0))/(INDEX(_Inf_Data,MATCH($C83,_Inf_Country,0),MATCH($C$5,_Inf_Day,0))))^(1/$C$6)-1)*$L$11</f>
        <v>0</v>
      </c>
      <c r="M83" s="62">
        <f ca="1">((INDEX(_Death_Data,MATCH($C83,_Death_Country,0),MATCH($C$4,_Death_Day,0))/(INDEX(_Death_Data,MATCH($C83,_Death_Country,0),MATCH($C$5,_Death_Day,0))))^(1/$C$6)-1)*$M$11</f>
        <v>0</v>
      </c>
    </row>
    <row r="84" spans="1:13" x14ac:dyDescent="0.55000000000000004">
      <c r="A84" t="str">
        <f>VLOOKUP(Tabelle3[[#This Row],[Country]],Countries!$D$5:$G$254,4,FALSE)</f>
        <v>WeEurope</v>
      </c>
      <c r="B84" t="str">
        <f>VLOOKUP(Tabelle3[[#This Row],[Country]],Countries!$D$5:$E$254,2,FALSE)</f>
        <v>Europe</v>
      </c>
      <c r="C84" t="str">
        <f>Countries!D89</f>
        <v>Hungary</v>
      </c>
      <c r="D84" s="63">
        <f ca="1">INDEX(_Inf_Data,MATCH($C84,_Inf_Country,0),MATCH($C$5,_Inf_Day,0))*$D$11</f>
        <v>4279</v>
      </c>
      <c r="E84" s="10">
        <f ca="1">INDEX(_Death_Data,MATCH($C84,_Death_Country,0),MATCH($C$5,_Death_Day,0))*$E$11</f>
        <v>0</v>
      </c>
      <c r="F84" s="49">
        <f ca="1">E84/D84*$F$11</f>
        <v>0</v>
      </c>
      <c r="G84" s="56">
        <f>VLOOKUP(C84,Countries!$D$5:$F$250,3,FALSE)</f>
        <v>9900000</v>
      </c>
      <c r="H84" s="7">
        <f ca="1">D84*100000/$G84*$H$11</f>
        <v>43.222222222222221</v>
      </c>
      <c r="I84" s="87">
        <f ca="1">E84*100000/$G84*$I$11</f>
        <v>0</v>
      </c>
      <c r="J84" s="32">
        <f ca="1">(INDEX(_Inf_Data,MATCH($C84,_Inf_Country,0),MATCH($C$4,_Death_Day,0))-INDEX(_Inf_Data,MATCH($C84,_Inf_Country,0),MATCH($C$5,_Death_Day,0)))/$C$6*$J$11</f>
        <v>0</v>
      </c>
      <c r="K84" s="32">
        <f ca="1">(INDEX(_Death_Data,MATCH($C84,_Death_Country,0),MATCH($C$4,_Death_Day,0))-(INDEX(_Death_Data,MATCH($C84,_Death_Country,0),MATCH($C$5,_Death_Day,0))))/$C$6*$K$11</f>
        <v>0</v>
      </c>
      <c r="L84" s="62">
        <f ca="1">((INDEX(_Inf_Data,MATCH($C84,_Inf_Country,0),MATCH($C$4,_Inf_Day,0))/(INDEX(_Inf_Data,MATCH($C84,_Inf_Country,0),MATCH($C$5,_Inf_Day,0))))^(1/$C$6)-1)*$L$11</f>
        <v>0</v>
      </c>
      <c r="M84" s="62">
        <f ca="1">((INDEX(_Death_Data,MATCH($C84,_Death_Country,0),MATCH($C$4,_Death_Day,0))/(INDEX(_Death_Data,MATCH($C84,_Death_Country,0),MATCH($C$5,_Death_Day,0))))^(1/$C$6)-1)*$M$11</f>
        <v>0</v>
      </c>
    </row>
    <row r="85" spans="1:13" hidden="1" x14ac:dyDescent="0.55000000000000004">
      <c r="A85" t="str">
        <f>VLOOKUP(Tabelle3[[#This Row],[Country]],Countries!$D$5:$G$254,4,FALSE)</f>
        <v>CeAsia</v>
      </c>
      <c r="B85" t="str">
        <f>VLOOKUP(Tabelle3[[#This Row],[Country]],Countries!$D$5:$E$254,2,FALSE)</f>
        <v>Asia</v>
      </c>
      <c r="C85" t="str">
        <f>Countries!D101</f>
        <v>Kazakhstan</v>
      </c>
      <c r="D85" s="64">
        <f ca="1">INDEX(_Inf_Data,MATCH($C85,_Inf_Country,0),MATCH($C$4,_Inf_Day,0))*$D$11</f>
        <v>78486</v>
      </c>
      <c r="E85" s="10">
        <f ca="1">INDEX(_Death_Data,MATCH($C85,_Death_Country,0),MATCH($C$4,_Death_Day,0))*$E$11</f>
        <v>0</v>
      </c>
      <c r="F85" s="49">
        <f ca="1">E85/D85*$F$11</f>
        <v>0</v>
      </c>
      <c r="G85" s="56">
        <f>VLOOKUP(C85,Countries!$D$5:$F$250,3,FALSE)</f>
        <v>16800000</v>
      </c>
      <c r="H85" s="7">
        <f ca="1">D85*100000/$G85*$H$11</f>
        <v>467.17857142857144</v>
      </c>
      <c r="I85" s="52">
        <f ca="1">E85*100000/$G85*$I$11</f>
        <v>0</v>
      </c>
      <c r="J85" s="32">
        <f ca="1">(INDEX(_Inf_Data,MATCH($C85,_Inf_Country,0),MATCH($C$4,_Death_Day,0))-INDEX(_Inf_Data,MATCH($C85,_Inf_Country,0),MATCH($C$5,_Death_Day,0)))/$C$6*$J$11</f>
        <v>0</v>
      </c>
      <c r="K85" s="32">
        <f ca="1">(INDEX(_Death_Data,MATCH($C85,_Death_Country,0),MATCH($C$4,_Death_Day,0))-(INDEX(_Death_Data,MATCH($C85,_Death_Country,0),MATCH($C$5,_Death_Day,0))))/$C$6*$K$11</f>
        <v>0</v>
      </c>
      <c r="L85" s="62">
        <f ca="1">((INDEX(_Inf_Data,MATCH($C85,_Inf_Country,0),MATCH($C$4,_Inf_Day,0))/(INDEX(_Inf_Data,MATCH($C85,_Inf_Country,0),MATCH($C$5,_Inf_Day,0))))^(1/$C$6)-1)*$L$11</f>
        <v>0</v>
      </c>
      <c r="M85" s="62">
        <f ca="1">((INDEX(_Death_Data,MATCH($C85,_Death_Country,0),MATCH($C$4,_Death_Day,0))/(INDEX(_Death_Data,MATCH($C85,_Death_Country,0),MATCH($C$5,_Death_Day,0))))^(1/$C$6)-1)*$M$11</f>
        <v>0</v>
      </c>
    </row>
    <row r="86" spans="1:13" x14ac:dyDescent="0.55000000000000004">
      <c r="A86" t="str">
        <f>VLOOKUP(Tabelle3[[#This Row],[Country]],Countries!$D$5:$G$254,4,FALSE)</f>
        <v>WeEurope</v>
      </c>
      <c r="B86" t="str">
        <f>VLOOKUP(Tabelle3[[#This Row],[Country]],Countries!$D$5:$E$254,2,FALSE)</f>
        <v>Europe</v>
      </c>
      <c r="C86" t="str">
        <f>Countries!D164</f>
        <v>Slovakia</v>
      </c>
      <c r="D86" s="63">
        <f ca="1">INDEX(_Inf_Data,MATCH($C86,_Inf_Country,0),MATCH($C$4,_Inf_Day,0))*$D$11</f>
        <v>2089</v>
      </c>
      <c r="E86" s="10">
        <f ca="1">INDEX(_Death_Data,MATCH($C86,_Death_Country,0),MATCH($C$4,_Death_Day,0))*$E$11</f>
        <v>0</v>
      </c>
      <c r="F86" s="49">
        <f ca="1">E86/D86*$F$11</f>
        <v>0</v>
      </c>
      <c r="G86" s="56">
        <f>VLOOKUP(C86,Countries!$D$5:$F$250,3,FALSE)</f>
        <v>5400000</v>
      </c>
      <c r="H86" s="7">
        <f ca="1">D86*100000/$G86*$H$11</f>
        <v>38.685185185185183</v>
      </c>
      <c r="I86" s="52">
        <f ca="1">E86*100000/$G86*$I$11</f>
        <v>0</v>
      </c>
      <c r="J86" s="32">
        <f ca="1">(INDEX(_Inf_Data,MATCH($C86,_Inf_Country,0),MATCH($C$4,_Death_Day,0))-INDEX(_Inf_Data,MATCH($C86,_Inf_Country,0),MATCH($C$5,_Death_Day,0)))/$C$6*$J$11</f>
        <v>0</v>
      </c>
      <c r="K86" s="32">
        <f ca="1">(INDEX(_Death_Data,MATCH($C86,_Death_Country,0),MATCH($C$4,_Death_Day,0))-(INDEX(_Death_Data,MATCH($C86,_Death_Country,0),MATCH($C$5,_Death_Day,0))))/$C$6*$K$11</f>
        <v>0</v>
      </c>
      <c r="L86" s="62">
        <f ca="1">((INDEX(_Inf_Data,MATCH($C86,_Inf_Country,0),MATCH($C$4,_Inf_Day,0))/(INDEX(_Inf_Data,MATCH($C86,_Inf_Country,0),MATCH($C$5,_Inf_Day,0))))^(1/$C$6)-1)*$L$11</f>
        <v>0</v>
      </c>
      <c r="M86" s="62">
        <f ca="1">((INDEX(_Death_Data,MATCH($C86,_Death_Country,0),MATCH($C$4,_Death_Day,0))/(INDEX(_Death_Data,MATCH($C86,_Death_Country,0),MATCH($C$5,_Death_Day,0))))^(1/$C$6)-1)*$M$11</f>
        <v>0</v>
      </c>
    </row>
    <row r="87" spans="1:13" x14ac:dyDescent="0.55000000000000004">
      <c r="A87" t="str">
        <f>VLOOKUP(Tabelle3[[#This Row],[Country]],Countries!$D$5:$G$254,4,FALSE)</f>
        <v>WeEurope</v>
      </c>
      <c r="B87" t="str">
        <f>VLOOKUP(Tabelle3[[#This Row],[Country]],Countries!$D$5:$E$254,2,FALSE)</f>
        <v>Europe</v>
      </c>
      <c r="C87" t="str">
        <f>Countries!D79</f>
        <v>Greece</v>
      </c>
      <c r="D87" s="63">
        <f ca="1">INDEX(_Inf_Data,MATCH($C87,_Inf_Country,0),MATCH($C$4,_Inf_Day,0))*$D$11</f>
        <v>4110</v>
      </c>
      <c r="E87" s="10">
        <f ca="1">INDEX(_Death_Data,MATCH($C87,_Death_Country,0),MATCH($C$4,_Death_Day,0))*$E$11</f>
        <v>0</v>
      </c>
      <c r="F87" s="49">
        <f ca="1">E87/D87*$F$11</f>
        <v>0</v>
      </c>
      <c r="G87" s="56">
        <f>VLOOKUP(C87,Countries!$D$5:$F$250,3,FALSE)</f>
        <v>10800000</v>
      </c>
      <c r="H87" s="7">
        <f ca="1">D87*100000/$G87*$H$11</f>
        <v>38.055555555555557</v>
      </c>
      <c r="I87" s="52">
        <f ca="1">E87*100000/$G87*$I$11</f>
        <v>0</v>
      </c>
      <c r="J87" s="32">
        <f ca="1">(INDEX(_Inf_Data,MATCH($C87,_Inf_Country,0),MATCH($C$4,_Death_Day,0))-INDEX(_Inf_Data,MATCH($C87,_Inf_Country,0),MATCH($C$5,_Death_Day,0)))/$C$6*$J$11</f>
        <v>0</v>
      </c>
      <c r="K87" s="32">
        <f ca="1">(INDEX(_Death_Data,MATCH($C87,_Death_Country,0),MATCH($C$4,_Death_Day,0))-(INDEX(_Death_Data,MATCH($C87,_Death_Country,0),MATCH($C$5,_Death_Day,0))))/$C$6*$K$11</f>
        <v>0</v>
      </c>
      <c r="L87" s="62">
        <f ca="1">((INDEX(_Inf_Data,MATCH($C87,_Inf_Country,0),MATCH($C$4,_Inf_Day,0))/(INDEX(_Inf_Data,MATCH($C87,_Inf_Country,0),MATCH($C$5,_Inf_Day,0))))^(1/$C$6)-1)*$L$11</f>
        <v>0</v>
      </c>
      <c r="M87" s="62">
        <f ca="1">((INDEX(_Death_Data,MATCH($C87,_Death_Country,0),MATCH($C$4,_Death_Day,0))/(INDEX(_Death_Data,MATCH($C87,_Death_Country,0),MATCH($C$5,_Death_Day,0))))^(1/$C$6)-1)*$M$11</f>
        <v>0</v>
      </c>
    </row>
    <row r="88" spans="1:13" x14ac:dyDescent="0.55000000000000004">
      <c r="A88" t="str">
        <f>VLOOKUP(Tabelle3[[#This Row],[Country]],Countries!$D$5:$G$254,4,FALSE)</f>
        <v>EaEurope</v>
      </c>
      <c r="B88" t="str">
        <f>VLOOKUP(Tabelle3[[#This Row],[Country]],Countries!$D$5:$E$254,2,FALSE)</f>
        <v>Europe</v>
      </c>
      <c r="C88" t="str">
        <f>Countries!D76</f>
        <v>Georgia</v>
      </c>
      <c r="D88" s="63">
        <f ca="1">INDEX(_Inf_Data,MATCH($C88,_Inf_Country,0),MATCH($C$4,_Inf_Day,0))*$D$11</f>
        <v>1085</v>
      </c>
      <c r="E88" s="10">
        <f ca="1">INDEX(_Death_Data,MATCH($C88,_Death_Country,0),MATCH($C$4,_Death_Day,0))*$E$11</f>
        <v>0</v>
      </c>
      <c r="F88" s="49">
        <f ca="1">E88/D88*$F$11</f>
        <v>0</v>
      </c>
      <c r="G88" s="56">
        <f>VLOOKUP(C88,Countries!$D$5:$F$250,3,FALSE)</f>
        <v>4500000</v>
      </c>
      <c r="H88" s="7">
        <f ca="1">D88*100000/$G88*$H$11</f>
        <v>24.111111111111111</v>
      </c>
      <c r="I88" s="99">
        <f ca="1">E88*100000/$G88*$I$11</f>
        <v>0</v>
      </c>
      <c r="J88" s="32">
        <f ca="1">(INDEX(_Inf_Data,MATCH($C88,_Inf_Country,0),MATCH($C$4,_Death_Day,0))-INDEX(_Inf_Data,MATCH($C88,_Inf_Country,0),MATCH($C$5,_Death_Day,0)))/$C$6*$J$11</f>
        <v>0</v>
      </c>
      <c r="K88" s="32">
        <f ca="1">(INDEX(_Death_Data,MATCH($C88,_Death_Country,0),MATCH($C$4,_Death_Day,0))-(INDEX(_Death_Data,MATCH($C88,_Death_Country,0),MATCH($C$5,_Death_Day,0))))/$C$6*$K$11</f>
        <v>0</v>
      </c>
      <c r="L88" s="62">
        <f ca="1">((INDEX(_Inf_Data,MATCH($C88,_Inf_Country,0),MATCH($C$4,_Inf_Day,0))/(INDEX(_Inf_Data,MATCH($C88,_Inf_Country,0),MATCH($C$5,_Inf_Day,0))))^(1/$C$6)-1)*$L$11</f>
        <v>0</v>
      </c>
      <c r="M88" s="62">
        <f ca="1">((INDEX(_Death_Data,MATCH($C88,_Death_Country,0),MATCH($C$4,_Death_Day,0))/(INDEX(_Death_Data,MATCH($C88,_Death_Country,0),MATCH($C$5,_Death_Day,0))))^(1/$C$6)-1)*$M$11</f>
        <v>0</v>
      </c>
    </row>
    <row r="89" spans="1:13" hidden="1" x14ac:dyDescent="0.55000000000000004">
      <c r="A89" t="str">
        <f>VLOOKUP(Tabelle3[[#This Row],[Country]],Countries!$D$5:$G$254,4,FALSE)</f>
        <v>CeSoAfrica</v>
      </c>
      <c r="B89" t="str">
        <f>VLOOKUP(Tabelle3[[#This Row],[Country]],Countries!$D$5:$E$254,2,FALSE)</f>
        <v>Africa</v>
      </c>
      <c r="C89" t="str">
        <f>Countries!D74</f>
        <v>Gabon</v>
      </c>
      <c r="D89" s="63">
        <f ca="1">INDEX(_Inf_Data,MATCH($C89,_Inf_Country,0),MATCH($C$4,_Inf_Day,0))*$D$11</f>
        <v>6588</v>
      </c>
      <c r="E89" s="10">
        <f ca="1">INDEX(_Death_Data,MATCH($C89,_Death_Country,0),MATCH($C$4,_Death_Day,0))*$E$11</f>
        <v>0</v>
      </c>
      <c r="F89" s="49">
        <f ca="1">E89/D89*$F$11</f>
        <v>0</v>
      </c>
      <c r="G89" s="56">
        <f>VLOOKUP(C89,Countries!$D$5:$F$250,3,FALSE)</f>
        <v>1600000</v>
      </c>
      <c r="H89" s="7">
        <f ca="1">D89*100000/$G89*$H$11</f>
        <v>411.75</v>
      </c>
      <c r="I89" s="52">
        <f ca="1">E89*100000/$G89*$I$11</f>
        <v>0</v>
      </c>
      <c r="J89" s="32">
        <f ca="1">(INDEX(_Inf_Data,MATCH($C89,_Inf_Country,0),MATCH($C$4,_Death_Day,0))-INDEX(_Inf_Data,MATCH($C89,_Inf_Country,0),MATCH($C$5,_Death_Day,0)))/$C$6*$J$11</f>
        <v>0</v>
      </c>
      <c r="K89" s="32">
        <f ca="1">(INDEX(_Death_Data,MATCH($C89,_Death_Country,0),MATCH($C$4,_Death_Day,0))-(INDEX(_Death_Data,MATCH($C89,_Death_Country,0),MATCH($C$5,_Death_Day,0))))/$C$6*$K$11</f>
        <v>0</v>
      </c>
      <c r="L89" s="62">
        <f ca="1">((INDEX(_Inf_Data,MATCH($C89,_Inf_Country,0),MATCH($C$4,_Inf_Day,0))/(INDEX(_Inf_Data,MATCH($C89,_Inf_Country,0),MATCH($C$5,_Inf_Day,0))))^(1/$C$6)-1)*$L$11</f>
        <v>0</v>
      </c>
      <c r="M89" s="62">
        <f ca="1">((INDEX(_Death_Data,MATCH($C89,_Death_Country,0),MATCH($C$4,_Death_Day,0))/(INDEX(_Death_Data,MATCH($C89,_Death_Country,0),MATCH($C$5,_Death_Day,0))))^(1/$C$6)-1)*$M$11</f>
        <v>0</v>
      </c>
    </row>
    <row r="90" spans="1:13" x14ac:dyDescent="0.55000000000000004">
      <c r="A90" t="str">
        <f>VLOOKUP(Tabelle3[[#This Row],[Country]],Countries!$D$5:$G$254,4,FALSE)</f>
        <v>_USA</v>
      </c>
      <c r="B90" t="str">
        <f>VLOOKUP(Tabelle3[[#This Row],[Country]],Countries!$D$5:$E$254,2,FALSE)</f>
        <v>USA</v>
      </c>
      <c r="C90" t="str">
        <f>Countries!D217</f>
        <v>Louisiana</v>
      </c>
      <c r="D90" s="64">
        <f ca="1">INDEX(_Inf_Data,MATCH($C90,_Inf_Country,0),MATCH($C$4,_Inf_Day,0))*$D$11</f>
        <v>101650</v>
      </c>
      <c r="E90" s="65">
        <f ca="1">INDEX(_Death_Data,MATCH($C90,_Death_Country,0),MATCH($C$4,_Death_Day,0))*$E$11</f>
        <v>0</v>
      </c>
      <c r="F90" s="49">
        <f ca="1">E90/D90*$F$11</f>
        <v>0</v>
      </c>
      <c r="G90" s="56">
        <f>VLOOKUP(C90,Countries!$D$5:$F$250,3,FALSE)</f>
        <v>4650000</v>
      </c>
      <c r="H90" s="7">
        <f ca="1">D90*100000/$G90*$H$11</f>
        <v>2186.0215053763441</v>
      </c>
      <c r="I90" s="32">
        <f ca="1">E90*100000/$G90*$I$11</f>
        <v>0</v>
      </c>
      <c r="J90" s="32">
        <f ca="1">(INDEX(_Inf_Data,MATCH($C90,_Inf_Country,0),MATCH($C$4,_Death_Day,0))-INDEX(_Inf_Data,MATCH($C90,_Inf_Country,0),MATCH($C$5,_Death_Day,0)))/$C$6*$J$11</f>
        <v>0</v>
      </c>
      <c r="K90" s="32">
        <f ca="1">(INDEX(_Death_Data,MATCH($C90,_Death_Country,0),MATCH($C$4,_Death_Day,0))-(INDEX(_Death_Data,MATCH($C90,_Death_Country,0),MATCH($C$5,_Death_Day,0))))/$C$6*$K$11</f>
        <v>0</v>
      </c>
      <c r="L90" s="62">
        <f ca="1">((INDEX(_Inf_Data,MATCH($C90,_Inf_Country,0),MATCH($C$4,_Inf_Day,0))/(INDEX(_Inf_Data,MATCH($C90,_Inf_Country,0),MATCH($C$5,_Inf_Day,0))))^(1/$C$6)-1)*$L$11</f>
        <v>0</v>
      </c>
      <c r="M90" s="62">
        <f ca="1">((INDEX(_Death_Data,MATCH($C90,_Death_Country,0),MATCH($C$4,_Death_Day,0))/(INDEX(_Death_Data,MATCH($C90,_Death_Country,0),MATCH($C$5,_Death_Day,0))))^(1/$C$6)-1)*$M$11</f>
        <v>0</v>
      </c>
    </row>
    <row r="91" spans="1:13" x14ac:dyDescent="0.55000000000000004">
      <c r="A91" t="str">
        <f>VLOOKUP(Tabelle3[[#This Row],[Country]],Countries!$D$5:$G$254,4,FALSE)</f>
        <v>_USA</v>
      </c>
      <c r="B91" t="str">
        <f>VLOOKUP(Tabelle3[[#This Row],[Country]],Countries!$D$5:$E$254,2,FALSE)</f>
        <v>USA</v>
      </c>
      <c r="C91" t="str">
        <f>Countries!D231</f>
        <v>New York</v>
      </c>
      <c r="D91" s="63">
        <f ca="1">INDEX(_Inf_Data,MATCH($C91,_Inf_Country,0),MATCH($C$4,_Inf_Day,0))*$D$11</f>
        <v>409697</v>
      </c>
      <c r="E91" s="10">
        <f ca="1">INDEX(_Death_Data,MATCH($C91,_Death_Country,0),MATCH($C$4,_Death_Day,0))*$E$11</f>
        <v>0</v>
      </c>
      <c r="F91" s="49">
        <f ca="1">E91/D91*$F$11</f>
        <v>0</v>
      </c>
      <c r="G91" s="56">
        <f>VLOOKUP(C91,Countries!$D$5:$F$250,3,FALSE)</f>
        <v>19450000</v>
      </c>
      <c r="H91" s="7">
        <f ca="1">D91*100000/$G91*$H$11</f>
        <v>2106.4113110539847</v>
      </c>
      <c r="I91" s="52">
        <f ca="1">E91*100000/$G91*$I$11</f>
        <v>0</v>
      </c>
      <c r="J91" s="32">
        <f ca="1">(INDEX(_Inf_Data,MATCH($C91,_Inf_Country,0),MATCH($C$4,_Death_Day,0))-INDEX(_Inf_Data,MATCH($C91,_Inf_Country,0),MATCH($C$5,_Death_Day,0)))/$C$6*$J$11</f>
        <v>0</v>
      </c>
      <c r="K91" s="32">
        <f ca="1">(INDEX(_Death_Data,MATCH($C91,_Death_Country,0),MATCH($C$4,_Death_Day,0))-(INDEX(_Death_Data,MATCH($C91,_Death_Country,0),MATCH($C$5,_Death_Day,0))))/$C$6*$K$11</f>
        <v>0</v>
      </c>
      <c r="L91" s="62">
        <f ca="1">((INDEX(_Inf_Data,MATCH($C91,_Inf_Country,0),MATCH($C$4,_Inf_Day,0))/(INDEX(_Inf_Data,MATCH($C91,_Inf_Country,0),MATCH($C$5,_Inf_Day,0))))^(1/$C$6)-1)*$L$11</f>
        <v>0</v>
      </c>
      <c r="M91" s="62">
        <f ca="1">((INDEX(_Death_Data,MATCH($C91,_Death_Country,0),MATCH($C$4,_Death_Day,0))/(INDEX(_Death_Data,MATCH($C91,_Death_Country,0),MATCH($C$5,_Death_Day,0))))^(1/$C$6)-1)*$M$11</f>
        <v>0</v>
      </c>
    </row>
    <row r="92" spans="1:13" x14ac:dyDescent="0.55000000000000004">
      <c r="A92" t="str">
        <f>VLOOKUP(Tabelle3[[#This Row],[Country]],Countries!$D$5:$G$254,4,FALSE)</f>
        <v>_USA</v>
      </c>
      <c r="B92" t="str">
        <f>VLOOKUP(Tabelle3[[#This Row],[Country]],Countries!$D$5:$E$254,2,FALSE)</f>
        <v>USA</v>
      </c>
      <c r="C92" t="str">
        <f>Countries!D229</f>
        <v>New Jersey</v>
      </c>
      <c r="D92" s="63">
        <f ca="1">INDEX(_Inf_Data,MATCH($C92,_Inf_Country,0),MATCH($C$5,_Inf_Day,0))*$D$11</f>
        <v>176501</v>
      </c>
      <c r="E92" s="10">
        <f ca="1">INDEX(_Death_Data,MATCH($C92,_Death_Country,0),MATCH($C$5,_Death_Day,0))*$E$11</f>
        <v>0</v>
      </c>
      <c r="F92" s="49">
        <f ca="1">E92/D92*$F$11</f>
        <v>0</v>
      </c>
      <c r="G92" s="56">
        <f>VLOOKUP(C92,Countries!$D$5:$F$250,3,FALSE)</f>
        <v>8880000</v>
      </c>
      <c r="H92" s="7">
        <f ca="1">D92*100000/$G92*$H$11</f>
        <v>1987.6238738738739</v>
      </c>
      <c r="I92" s="52">
        <f ca="1">E92*100000/$G92*$I$11</f>
        <v>0</v>
      </c>
      <c r="J92" s="32">
        <f ca="1">(INDEX(_Inf_Data,MATCH($C92,_Inf_Country,0),MATCH($C$4,_Death_Day,0))-INDEX(_Inf_Data,MATCH($C92,_Inf_Country,0),MATCH($C$5,_Death_Day,0)))/$C$6*$J$11</f>
        <v>0</v>
      </c>
      <c r="K92" s="32">
        <f ca="1">(INDEX(_Death_Data,MATCH($C92,_Death_Country,0),MATCH($C$4,_Death_Day,0))-(INDEX(_Death_Data,MATCH($C92,_Death_Country,0),MATCH($C$5,_Death_Day,0))))/$C$6*$K$11</f>
        <v>0</v>
      </c>
      <c r="L92" s="62">
        <f ca="1">((INDEX(_Inf_Data,MATCH($C92,_Inf_Country,0),MATCH($C$4,_Inf_Day,0))/(INDEX(_Inf_Data,MATCH($C92,_Inf_Country,0),MATCH($C$5,_Inf_Day,0))))^(1/$C$6)-1)*$L$11</f>
        <v>0</v>
      </c>
      <c r="M92" s="62">
        <f ca="1">((INDEX(_Death_Data,MATCH($C92,_Death_Country,0),MATCH($C$4,_Death_Day,0))/(INDEX(_Death_Data,MATCH($C92,_Death_Country,0),MATCH($C$5,_Death_Day,0))))^(1/$C$6)-1)*$M$11</f>
        <v>0</v>
      </c>
    </row>
    <row r="93" spans="1:13" hidden="1" x14ac:dyDescent="0.55000000000000004">
      <c r="A93" t="str">
        <f>VLOOKUP(Tabelle3[[#This Row],[Country]],Countries!$D$5:$G$254,4,FALSE)</f>
        <v>CeAmerica</v>
      </c>
      <c r="B93" t="str">
        <f>VLOOKUP(Tabelle3[[#This Row],[Country]],Countries!$D$5:$E$254,2,FALSE)</f>
        <v>SouthAmerica</v>
      </c>
      <c r="C93" t="str">
        <f>Countries!D62</f>
        <v>Dominican Republic</v>
      </c>
      <c r="D93" s="63">
        <f ca="1">INDEX(_Inf_Data,MATCH($C93,_Inf_Country,0),MATCH($C$4,_Inf_Day,0))*$D$11</f>
        <v>57615</v>
      </c>
      <c r="E93" s="10">
        <f ca="1">INDEX(_Death_Data,MATCH($C93,_Death_Country,0),MATCH($C$4,_Death_Day,0))*$E$11</f>
        <v>0</v>
      </c>
      <c r="F93" s="49">
        <f ca="1">E93/D93*$F$11</f>
        <v>0</v>
      </c>
      <c r="G93" s="56">
        <f>VLOOKUP(C93,Countries!$D$5:$F$250,3,FALSE)</f>
        <v>10100000</v>
      </c>
      <c r="H93" s="7">
        <f ca="1">D93*100000/$G93*$H$11</f>
        <v>570.44554455445541</v>
      </c>
      <c r="I93" s="99">
        <f ca="1">E93*100000/$G93*$I$11</f>
        <v>0</v>
      </c>
      <c r="J93" s="32">
        <f ca="1">(INDEX(_Inf_Data,MATCH($C93,_Inf_Country,0),MATCH($C$4,_Death_Day,0))-INDEX(_Inf_Data,MATCH($C93,_Inf_Country,0),MATCH($C$5,_Death_Day,0)))/$C$6*$J$11</f>
        <v>0</v>
      </c>
      <c r="K93" s="32">
        <f ca="1">(INDEX(_Death_Data,MATCH($C93,_Death_Country,0),MATCH($C$4,_Death_Day,0))-(INDEX(_Death_Data,MATCH($C93,_Death_Country,0),MATCH($C$5,_Death_Day,0))))/$C$6*$K$11</f>
        <v>0</v>
      </c>
      <c r="L93" s="62">
        <f ca="1">((INDEX(_Inf_Data,MATCH($C93,_Inf_Country,0),MATCH($C$4,_Inf_Day,0))/(INDEX(_Inf_Data,MATCH($C93,_Inf_Country,0),MATCH($C$5,_Inf_Day,0))))^(1/$C$6)-1)*$L$11</f>
        <v>0</v>
      </c>
      <c r="M93" s="62">
        <f ca="1">((INDEX(_Death_Data,MATCH($C93,_Death_Country,0),MATCH($C$4,_Death_Day,0))/(INDEX(_Death_Data,MATCH($C93,_Death_Country,0),MATCH($C$5,_Death_Day,0))))^(1/$C$6)-1)*$M$11</f>
        <v>0</v>
      </c>
    </row>
    <row r="94" spans="1:13" hidden="1" x14ac:dyDescent="0.55000000000000004">
      <c r="A94" t="str">
        <f>VLOOKUP(Tabelle3[[#This Row],[Country]],Countries!$D$5:$G$254,4,FALSE)</f>
        <v>MiEast</v>
      </c>
      <c r="B94" t="str">
        <f>VLOOKUP(Tabelle3[[#This Row],[Country]],Countries!$D$5:$E$254,2,FALSE)</f>
        <v>Asia</v>
      </c>
      <c r="C94" t="str">
        <f>Countries!D93</f>
        <v>Iran</v>
      </c>
      <c r="D94" s="63">
        <f ca="1">INDEX(_Inf_Data,MATCH($C94,_Inf_Country,0),MATCH($C$4,_Inf_Day,0))*$D$11</f>
        <v>284034</v>
      </c>
      <c r="E94" s="10">
        <f ca="1">INDEX(_Death_Data,MATCH($C94,_Death_Country,0),MATCH($C$4,_Death_Day,0))*$E$11</f>
        <v>0</v>
      </c>
      <c r="F94" s="49">
        <f ca="1">E94/D94*$F$11</f>
        <v>0</v>
      </c>
      <c r="G94" s="56">
        <f>VLOOKUP(C94,Countries!$D$5:$F$250,3,FALSE)</f>
        <v>78900000</v>
      </c>
      <c r="H94" s="7">
        <f ca="1">D94*100000/$G94*$H$11</f>
        <v>359.99239543726236</v>
      </c>
      <c r="I94" s="87">
        <f ca="1">E94*100000/$G94*$I$11</f>
        <v>0</v>
      </c>
      <c r="J94" s="32">
        <f ca="1">(INDEX(_Inf_Data,MATCH($C94,_Inf_Country,0),MATCH($C$4,_Death_Day,0))-INDEX(_Inf_Data,MATCH($C94,_Inf_Country,0),MATCH($C$5,_Death_Day,0)))/$C$6*$J$11</f>
        <v>0</v>
      </c>
      <c r="K94" s="32">
        <f ca="1">(INDEX(_Death_Data,MATCH($C94,_Death_Country,0),MATCH($C$4,_Death_Day,0))-(INDEX(_Death_Data,MATCH($C94,_Death_Country,0),MATCH($C$5,_Death_Day,0))))/$C$6*$K$11</f>
        <v>0</v>
      </c>
      <c r="L94" s="62">
        <f ca="1">((INDEX(_Inf_Data,MATCH($C94,_Inf_Country,0),MATCH($C$4,_Inf_Day,0))/(INDEX(_Inf_Data,MATCH($C94,_Inf_Country,0),MATCH($C$5,_Inf_Day,0))))^(1/$C$6)-1)*$L$11</f>
        <v>0</v>
      </c>
      <c r="M94" s="62">
        <f ca="1">((INDEX(_Death_Data,MATCH($C94,_Death_Country,0),MATCH($C$4,_Death_Day,0))/(INDEX(_Death_Data,MATCH($C94,_Death_Country,0),MATCH($C$5,_Death_Day,0))))^(1/$C$6)-1)*$M$11</f>
        <v>0</v>
      </c>
    </row>
    <row r="95" spans="1:13" x14ac:dyDescent="0.55000000000000004">
      <c r="A95" t="str">
        <f>VLOOKUP(Tabelle3[[#This Row],[Country]],Countries!$D$5:$G$254,4,FALSE)</f>
        <v>_USA</v>
      </c>
      <c r="B95" t="str">
        <f>VLOOKUP(Tabelle3[[#This Row],[Country]],Countries!$D$5:$E$254,2,FALSE)</f>
        <v>USA</v>
      </c>
      <c r="C95" t="str">
        <f>Countries!D201</f>
        <v>Arizona</v>
      </c>
      <c r="D95" s="63">
        <f ca="1">INDEX(_Inf_Data,MATCH($C95,_Inf_Country,0),MATCH($C$5,_Inf_Day,0))*$D$11</f>
        <v>134613</v>
      </c>
      <c r="E95" s="10">
        <f ca="1">INDEX(_Death_Data,MATCH($C95,_Death_Country,0),MATCH($C$5,_Death_Day,0))*$E$11</f>
        <v>0</v>
      </c>
      <c r="F95" s="49">
        <f ca="1">E95/D95*$F$11</f>
        <v>0</v>
      </c>
      <c r="G95" s="56">
        <f>VLOOKUP(C95,Countries!$D$5:$F$250,3,FALSE)</f>
        <v>7280000</v>
      </c>
      <c r="H95" s="7">
        <f ca="1">D95*100000/$G95*$H$11</f>
        <v>1849.0796703296703</v>
      </c>
      <c r="I95" s="87">
        <f ca="1">E95*100000/$G95*$I$11</f>
        <v>0</v>
      </c>
      <c r="J95" s="32">
        <f ca="1">(INDEX(_Inf_Data,MATCH($C95,_Inf_Country,0),MATCH($C$4,_Death_Day,0))-INDEX(_Inf_Data,MATCH($C95,_Inf_Country,0),MATCH($C$5,_Death_Day,0)))/$C$6*$J$11</f>
        <v>0</v>
      </c>
      <c r="K95" s="32">
        <f ca="1">(INDEX(_Death_Data,MATCH($C95,_Death_Country,0),MATCH($C$4,_Death_Day,0))-(INDEX(_Death_Data,MATCH($C95,_Death_Country,0),MATCH($C$5,_Death_Day,0))))/$C$6*$K$11</f>
        <v>0</v>
      </c>
      <c r="L95" s="62">
        <f ca="1">((INDEX(_Inf_Data,MATCH($C95,_Inf_Country,0),MATCH($C$4,_Inf_Day,0))/(INDEX(_Inf_Data,MATCH($C95,_Inf_Country,0),MATCH($C$5,_Inf_Day,0))))^(1/$C$6)-1)*$L$11</f>
        <v>0</v>
      </c>
      <c r="M95" s="62">
        <f ca="1">((INDEX(_Death_Data,MATCH($C95,_Death_Country,0),MATCH($C$4,_Death_Day,0))/(INDEX(_Death_Data,MATCH($C95,_Death_Country,0),MATCH($C$5,_Death_Day,0))))^(1/$C$6)-1)*$M$11</f>
        <v>0</v>
      </c>
    </row>
    <row r="96" spans="1:13" x14ac:dyDescent="0.55000000000000004">
      <c r="A96" t="str">
        <f>VLOOKUP(Tabelle3[[#This Row],[Country]],Countries!$D$5:$G$254,4,FALSE)</f>
        <v>_USA</v>
      </c>
      <c r="B96" t="str">
        <f>VLOOKUP(Tabelle3[[#This Row],[Country]],Countries!$D$5:$E$254,2,FALSE)</f>
        <v>USA</v>
      </c>
      <c r="C96" t="str">
        <f>Countries!D208</f>
        <v>Florida</v>
      </c>
      <c r="D96" s="64">
        <f ca="1">INDEX(_Inf_Data,MATCH($C96,_Inf_Country,0),MATCH($C$4,_Inf_Day,0))*$D$11</f>
        <v>389868</v>
      </c>
      <c r="E96" s="65">
        <f ca="1">INDEX(_Death_Data,MATCH($C96,_Death_Country,0),MATCH($C$4,_Death_Day,0))*$E$11</f>
        <v>0</v>
      </c>
      <c r="F96" s="49">
        <f ca="1">E96/D96*$F$11</f>
        <v>0</v>
      </c>
      <c r="G96" s="56">
        <f>VLOOKUP(C96,Countries!$D$5:$F$250,3,FALSE)</f>
        <v>21480000</v>
      </c>
      <c r="H96" s="7">
        <f ca="1">D96*100000/$G96*$H$11</f>
        <v>1815.0279329608938</v>
      </c>
      <c r="I96" s="87">
        <f ca="1">E96*100000/$G96*$I$11</f>
        <v>0</v>
      </c>
      <c r="J96" s="32">
        <f ca="1">(INDEX(_Inf_Data,MATCH($C96,_Inf_Country,0),MATCH($C$4,_Death_Day,0))-INDEX(_Inf_Data,MATCH($C96,_Inf_Country,0),MATCH($C$5,_Death_Day,0)))/$C$6*$J$11</f>
        <v>0</v>
      </c>
      <c r="K96" s="32">
        <f ca="1">(INDEX(_Death_Data,MATCH($C96,_Death_Country,0),MATCH($C$4,_Death_Day,0))-(INDEX(_Death_Data,MATCH($C96,_Death_Country,0),MATCH($C$5,_Death_Day,0))))/$C$6*$K$11</f>
        <v>0</v>
      </c>
      <c r="L96" s="62">
        <f ca="1">((INDEX(_Inf_Data,MATCH($C96,_Inf_Country,0),MATCH($C$4,_Inf_Day,0))/(INDEX(_Inf_Data,MATCH($C96,_Inf_Country,0),MATCH($C$5,_Inf_Day,0))))^(1/$C$6)-1)*$L$11</f>
        <v>0</v>
      </c>
      <c r="M96" s="62">
        <f ca="1">((INDEX(_Death_Data,MATCH($C96,_Death_Country,0),MATCH($C$4,_Death_Day,0))/(INDEX(_Death_Data,MATCH($C96,_Death_Country,0),MATCH($C$5,_Death_Day,0))))^(1/$C$6)-1)*$M$11</f>
        <v>0</v>
      </c>
    </row>
    <row r="97" spans="1:13" x14ac:dyDescent="0.55000000000000004">
      <c r="A97" t="str">
        <f>VLOOKUP(Tabelle3[[#This Row],[Country]],Countries!$D$5:$G$254,4,FALSE)</f>
        <v>_USA</v>
      </c>
      <c r="B97" t="str">
        <f>VLOOKUP(Tabelle3[[#This Row],[Country]],Countries!$D$5:$E$254,2,FALSE)</f>
        <v>USA</v>
      </c>
      <c r="C97" t="str">
        <f>Countries!D239</f>
        <v>Rhode Island</v>
      </c>
      <c r="D97" s="63">
        <f ca="1">INDEX(_Inf_Data,MATCH($C97,_Inf_Country,0),MATCH($C$4,_Inf_Day,0))*$D$11</f>
        <v>18148</v>
      </c>
      <c r="E97" s="10">
        <f ca="1">INDEX(_Death_Data,MATCH($C97,_Death_Country,0),MATCH($C$4,_Death_Day,0))*$E$11</f>
        <v>0</v>
      </c>
      <c r="F97" s="49">
        <f ca="1">E97/D97*$F$11</f>
        <v>0</v>
      </c>
      <c r="G97" s="56">
        <f>VLOOKUP(C97,Countries!$D$5:$F$250,3,FALSE)</f>
        <v>1060000</v>
      </c>
      <c r="H97" s="7">
        <f ca="1">D97*100000/$G97*$H$11</f>
        <v>1712.0754716981132</v>
      </c>
      <c r="I97" s="87">
        <f ca="1">E97*100000/$G97*$I$11</f>
        <v>0</v>
      </c>
      <c r="J97" s="32">
        <f ca="1">(INDEX(_Inf_Data,MATCH($C97,_Inf_Country,0),MATCH($C$4,_Death_Day,0))-INDEX(_Inf_Data,MATCH($C97,_Inf_Country,0),MATCH($C$5,_Death_Day,0)))/$C$6*$J$11</f>
        <v>0</v>
      </c>
      <c r="K97" s="32">
        <f ca="1">(INDEX(_Death_Data,MATCH($C97,_Death_Country,0),MATCH($C$4,_Death_Day,0))-(INDEX(_Death_Data,MATCH($C97,_Death_Country,0),MATCH($C$5,_Death_Day,0))))/$C$6*$K$11</f>
        <v>0</v>
      </c>
      <c r="L97" s="62">
        <f ca="1">((INDEX(_Inf_Data,MATCH($C97,_Inf_Country,0),MATCH($C$4,_Inf_Day,0))/(INDEX(_Inf_Data,MATCH($C97,_Inf_Country,0),MATCH($C$5,_Inf_Day,0))))^(1/$C$6)-1)*$L$11</f>
        <v>0</v>
      </c>
      <c r="M97" s="62">
        <f ca="1">((INDEX(_Death_Data,MATCH($C97,_Death_Country,0),MATCH($C$4,_Death_Day,0))/(INDEX(_Death_Data,MATCH($C97,_Death_Country,0),MATCH($C$5,_Death_Day,0))))^(1/$C$6)-1)*$M$11</f>
        <v>0</v>
      </c>
    </row>
    <row r="98" spans="1:13" x14ac:dyDescent="0.55000000000000004">
      <c r="A98" t="str">
        <f>VLOOKUP(Tabelle3[[#This Row],[Country]],Countries!$D$5:$G$254,4,FALSE)</f>
        <v>_USA</v>
      </c>
      <c r="B98" t="str">
        <f>VLOOKUP(Tabelle3[[#This Row],[Country]],Countries!$D$5:$E$254,2,FALSE)</f>
        <v>USA</v>
      </c>
      <c r="C98" t="str">
        <f>Countries!D220</f>
        <v>Massachusetts</v>
      </c>
      <c r="D98" s="63">
        <f ca="1">INDEX(_Inf_Data,MATCH($C98,_Inf_Country,0),MATCH($C$4,_Inf_Day,0))*$D$11</f>
        <v>114647</v>
      </c>
      <c r="E98" s="10">
        <f ca="1">INDEX(_Death_Data,MATCH($C98,_Death_Country,0),MATCH($C$4,_Death_Day,0))*$E$11</f>
        <v>0</v>
      </c>
      <c r="F98" s="49">
        <f ca="1">E98/D98*$F$11</f>
        <v>0</v>
      </c>
      <c r="G98" s="56">
        <f>VLOOKUP(C98,Countries!$D$5:$F$250,3,FALSE)</f>
        <v>6890000</v>
      </c>
      <c r="H98" s="7">
        <f ca="1">D98*100000/$G98*$H$11</f>
        <v>1663.9622641509434</v>
      </c>
      <c r="I98" s="87">
        <f ca="1">E98*100000/$G98*$I$11</f>
        <v>0</v>
      </c>
      <c r="J98" s="32">
        <f ca="1">(INDEX(_Inf_Data,MATCH($C98,_Inf_Country,0),MATCH($C$4,_Death_Day,0))-INDEX(_Inf_Data,MATCH($C98,_Inf_Country,0),MATCH($C$5,_Death_Day,0)))/$C$6*$J$11</f>
        <v>0</v>
      </c>
      <c r="K98" s="32">
        <f ca="1">(INDEX(_Death_Data,MATCH($C98,_Death_Country,0),MATCH($C$4,_Death_Day,0))-(INDEX(_Death_Data,MATCH($C98,_Death_Country,0),MATCH($C$5,_Death_Day,0))))/$C$6*$K$11</f>
        <v>0</v>
      </c>
      <c r="L98" s="62">
        <f ca="1">((INDEX(_Inf_Data,MATCH($C98,_Inf_Country,0),MATCH($C$4,_Inf_Day,0))/(INDEX(_Inf_Data,MATCH($C98,_Inf_Country,0),MATCH($C$5,_Inf_Day,0))))^(1/$C$6)-1)*$L$11</f>
        <v>0</v>
      </c>
      <c r="M98" s="62">
        <f ca="1">((INDEX(_Death_Data,MATCH($C98,_Death_Country,0),MATCH($C$4,_Death_Day,0))/(INDEX(_Death_Data,MATCH($C98,_Death_Country,0),MATCH($C$5,_Death_Day,0))))^(1/$C$6)-1)*$M$11</f>
        <v>0</v>
      </c>
    </row>
    <row r="99" spans="1:13" x14ac:dyDescent="0.55000000000000004">
      <c r="A99" t="str">
        <f>VLOOKUP(Tabelle3[[#This Row],[Country]],Countries!$D$5:$G$254,4,FALSE)</f>
        <v>_USA</v>
      </c>
      <c r="B99" t="str">
        <f>VLOOKUP(Tabelle3[[#This Row],[Country]],Countries!$D$5:$E$254,2,FALSE)</f>
        <v>USA</v>
      </c>
      <c r="C99" t="str">
        <f>Countries!D223</f>
        <v>Mississippi</v>
      </c>
      <c r="D99" s="63">
        <f ca="1">INDEX(_Inf_Data,MATCH($C99,_Inf_Country,0),MATCH($C$4,_Inf_Day,0))*$D$11</f>
        <v>48053</v>
      </c>
      <c r="E99" s="10">
        <f ca="1">INDEX(_Death_Data,MATCH($C99,_Death_Country,0),MATCH($C$4,_Death_Day,0))*$E$11</f>
        <v>0</v>
      </c>
      <c r="F99" s="49">
        <f ca="1">E99/D99*$F$11</f>
        <v>0</v>
      </c>
      <c r="G99" s="56">
        <f>VLOOKUP(C99,Countries!$D$5:$F$250,3,FALSE)</f>
        <v>2980000</v>
      </c>
      <c r="H99" s="7">
        <f ca="1">D99*100000/$G99*$H$11</f>
        <v>1612.5167785234898</v>
      </c>
      <c r="I99" s="52">
        <f ca="1">E99*100000/$G99*$I$11</f>
        <v>0</v>
      </c>
      <c r="J99" s="32">
        <f ca="1">(INDEX(_Inf_Data,MATCH($C99,_Inf_Country,0),MATCH($C$4,_Death_Day,0))-INDEX(_Inf_Data,MATCH($C99,_Inf_Country,0),MATCH($C$5,_Death_Day,0)))/$C$6*$J$11</f>
        <v>0</v>
      </c>
      <c r="K99" s="32">
        <f ca="1">(INDEX(_Death_Data,MATCH($C99,_Death_Country,0),MATCH($C$4,_Death_Day,0))-(INDEX(_Death_Data,MATCH($C99,_Death_Country,0),MATCH($C$5,_Death_Day,0))))/$C$6*$K$11</f>
        <v>0</v>
      </c>
      <c r="L99" s="62">
        <f ca="1">((INDEX(_Inf_Data,MATCH($C99,_Inf_Country,0),MATCH($C$4,_Inf_Day,0))/(INDEX(_Inf_Data,MATCH($C99,_Inf_Country,0),MATCH($C$5,_Inf_Day,0))))^(1/$C$6)-1)*$L$11</f>
        <v>0</v>
      </c>
      <c r="M99" s="62">
        <f ca="1">((INDEX(_Death_Data,MATCH($C99,_Death_Country,0),MATCH($C$4,_Death_Day,0))/(INDEX(_Death_Data,MATCH($C99,_Death_Country,0),MATCH($C$5,_Death_Day,0))))^(1/$C$6)-1)*$M$11</f>
        <v>0</v>
      </c>
    </row>
    <row r="100" spans="1:13" x14ac:dyDescent="0.55000000000000004">
      <c r="A100" t="str">
        <f>VLOOKUP(Tabelle3[[#This Row],[Country]],Countries!$D$5:$G$254,4,FALSE)</f>
        <v>_USA</v>
      </c>
      <c r="B100" t="str">
        <f>VLOOKUP(Tabelle3[[#This Row],[Country]],Countries!$D$5:$E$254,2,FALSE)</f>
        <v>USA</v>
      </c>
      <c r="C100" t="str">
        <f>Countries!D207</f>
        <v>District of Columbia</v>
      </c>
      <c r="D100" s="63">
        <f ca="1">INDEX(_Inf_Data,MATCH($C100,_Inf_Country,0),MATCH($C$5,_Inf_Day,0))*$D$11</f>
        <v>11076</v>
      </c>
      <c r="E100" s="10">
        <f ca="1">INDEX(_Death_Data,MATCH($C100,_Death_Country,0),MATCH($C$5,_Death_Day,0))*$E$11</f>
        <v>0</v>
      </c>
      <c r="F100" s="49">
        <f ca="1">E100/D100*$F$11</f>
        <v>0</v>
      </c>
      <c r="G100" s="56">
        <f>VLOOKUP(C100,Countries!$D$5:$F$250,3,FALSE)</f>
        <v>710000</v>
      </c>
      <c r="H100" s="7">
        <f ca="1">D100*100000/$G100*$H$11</f>
        <v>1560</v>
      </c>
      <c r="I100" s="87">
        <f ca="1">E100*100000/$G100*$I$11</f>
        <v>0</v>
      </c>
      <c r="J100" s="32">
        <f ca="1">(INDEX(_Inf_Data,MATCH($C100,_Inf_Country,0),MATCH($C$4,_Death_Day,0))-INDEX(_Inf_Data,MATCH($C100,_Inf_Country,0),MATCH($C$5,_Death_Day,0)))/$C$6*$J$11</f>
        <v>0</v>
      </c>
      <c r="K100" s="32">
        <f ca="1">(INDEX(_Death_Data,MATCH($C100,_Death_Country,0),MATCH($C$4,_Death_Day,0))-(INDEX(_Death_Data,MATCH($C100,_Death_Country,0),MATCH($C$5,_Death_Day,0))))/$C$6*$K$11</f>
        <v>0</v>
      </c>
      <c r="L100" s="62">
        <f ca="1">((INDEX(_Inf_Data,MATCH($C100,_Inf_Country,0),MATCH($C$4,_Inf_Day,0))/(INDEX(_Inf_Data,MATCH($C100,_Inf_Country,0),MATCH($C$5,_Inf_Day,0))))^(1/$C$6)-1)*$L$11</f>
        <v>0</v>
      </c>
      <c r="M100" s="62">
        <f ca="1">((INDEX(_Death_Data,MATCH($C100,_Death_Country,0),MATCH($C$4,_Death_Day,0))/(INDEX(_Death_Data,MATCH($C100,_Death_Country,0),MATCH($C$5,_Death_Day,0))))^(1/$C$6)-1)*$M$11</f>
        <v>0</v>
      </c>
    </row>
    <row r="101" spans="1:13" x14ac:dyDescent="0.55000000000000004">
      <c r="A101" t="str">
        <f>VLOOKUP(Tabelle3[[#This Row],[Country]],Countries!$D$5:$G$254,4,FALSE)</f>
        <v>_USA</v>
      </c>
      <c r="B101" t="str">
        <f>VLOOKUP(Tabelle3[[#This Row],[Country]],Countries!$D$5:$E$254,2,FALSE)</f>
        <v>USA</v>
      </c>
      <c r="C101" t="str">
        <f>Countries!D240</f>
        <v>South Carolina</v>
      </c>
      <c r="D101" s="64">
        <f ca="1">INDEX(_Inf_Data,MATCH($C101,_Inf_Country,0),MATCH($C$4,_Inf_Day,0))*$D$11</f>
        <v>76606</v>
      </c>
      <c r="E101" s="65">
        <f ca="1">INDEX(_Death_Data,MATCH($C101,_Death_Country,0),MATCH($C$4,_Death_Day,0))*$E$11</f>
        <v>0</v>
      </c>
      <c r="F101" s="49">
        <f ca="1">E101/D101*$F$11</f>
        <v>0</v>
      </c>
      <c r="G101" s="56">
        <f>VLOOKUP(C101,Countries!$D$5:$F$250,3,FALSE)</f>
        <v>5150000</v>
      </c>
      <c r="H101" s="7">
        <f ca="1">D101*100000/$G101*$H$11</f>
        <v>1487.495145631068</v>
      </c>
      <c r="I101" s="32">
        <f ca="1">E101*100000/$G101*$I$11</f>
        <v>0</v>
      </c>
      <c r="J101" s="32">
        <f ca="1">(INDEX(_Inf_Data,MATCH($C101,_Inf_Country,0),MATCH($C$4,_Death_Day,0))-INDEX(_Inf_Data,MATCH($C101,_Inf_Country,0),MATCH($C$5,_Death_Day,0)))/$C$6*$J$11</f>
        <v>0</v>
      </c>
      <c r="K101" s="32">
        <f ca="1">(INDEX(_Death_Data,MATCH($C101,_Death_Country,0),MATCH($C$4,_Death_Day,0))-(INDEX(_Death_Data,MATCH($C101,_Death_Country,0),MATCH($C$5,_Death_Day,0))))/$C$6*$K$11</f>
        <v>0</v>
      </c>
      <c r="L101" s="62">
        <f ca="1">((INDEX(_Inf_Data,MATCH($C101,_Inf_Country,0),MATCH($C$4,_Inf_Day,0))/(INDEX(_Inf_Data,MATCH($C101,_Inf_Country,0),MATCH($C$5,_Inf_Day,0))))^(1/$C$6)-1)*$L$11</f>
        <v>0</v>
      </c>
      <c r="M101" s="62">
        <f ca="1">((INDEX(_Death_Data,MATCH($C101,_Death_Country,0),MATCH($C$4,_Death_Day,0))/(INDEX(_Death_Data,MATCH($C101,_Death_Country,0),MATCH($C$5,_Death_Day,0))))^(1/$C$6)-1)*$M$11</f>
        <v>0</v>
      </c>
    </row>
    <row r="102" spans="1:13" x14ac:dyDescent="0.55000000000000004">
      <c r="A102" t="str">
        <f>VLOOKUP(Tabelle3[[#This Row],[Country]],Countries!$D$5:$G$254,4,FALSE)</f>
        <v>_USA</v>
      </c>
      <c r="B102" t="str">
        <f>VLOOKUP(Tabelle3[[#This Row],[Country]],Countries!$D$5:$E$254,2,FALSE)</f>
        <v>USA</v>
      </c>
      <c r="C102" t="str">
        <f>Countries!D209</f>
        <v>GeorgiaUS</v>
      </c>
      <c r="D102" s="63">
        <f ca="1">INDEX(_Inf_Data,MATCH($C102,_Inf_Country,0),MATCH($C$4,_Inf_Day,0))*$D$11</f>
        <v>156607</v>
      </c>
      <c r="E102" s="10">
        <f ca="1">INDEX(_Death_Data,MATCH($C102,_Death_Country,0),MATCH($C$4,_Death_Day,0))*$E$11</f>
        <v>0</v>
      </c>
      <c r="F102" s="49">
        <f ca="1">E102/D102*$F$11</f>
        <v>0</v>
      </c>
      <c r="G102" s="56">
        <f>VLOOKUP(C102,Countries!$D$5:$F$250,3,FALSE)</f>
        <v>10620000</v>
      </c>
      <c r="H102" s="7">
        <f ca="1">D102*100000/$G102*$H$11</f>
        <v>1474.6421845574389</v>
      </c>
      <c r="I102" s="52">
        <f ca="1">E102*100000/$G102*$I$11</f>
        <v>0</v>
      </c>
      <c r="J102" s="32">
        <f ca="1">(INDEX(_Inf_Data,MATCH($C102,_Inf_Country,0),MATCH($C$4,_Death_Day,0))-INDEX(_Inf_Data,MATCH($C102,_Inf_Country,0),MATCH($C$5,_Death_Day,0)))/$C$6*$J$11</f>
        <v>0</v>
      </c>
      <c r="K102" s="32">
        <f ca="1">(INDEX(_Death_Data,MATCH($C102,_Death_Country,0),MATCH($C$4,_Death_Day,0))-(INDEX(_Death_Data,MATCH($C102,_Death_Country,0),MATCH($C$5,_Death_Day,0))))/$C$6*$K$11</f>
        <v>0</v>
      </c>
      <c r="L102" s="62">
        <f ca="1">((INDEX(_Inf_Data,MATCH($C102,_Inf_Country,0),MATCH($C$4,_Inf_Day,0))/(INDEX(_Inf_Data,MATCH($C102,_Inf_Country,0),MATCH($C$5,_Inf_Day,0))))^(1/$C$6)-1)*$L$11</f>
        <v>0</v>
      </c>
      <c r="M102" s="62">
        <f ca="1">((INDEX(_Death_Data,MATCH($C102,_Death_Country,0),MATCH($C$4,_Death_Day,0))/(INDEX(_Death_Data,MATCH($C102,_Death_Country,0),MATCH($C$5,_Death_Day,0))))^(1/$C$6)-1)*$M$11</f>
        <v>0</v>
      </c>
    </row>
    <row r="103" spans="1:13" x14ac:dyDescent="0.55000000000000004">
      <c r="A103" t="str">
        <f>VLOOKUP(Tabelle3[[#This Row],[Country]],Countries!$D$5:$G$254,4,FALSE)</f>
        <v>_USA</v>
      </c>
      <c r="B103" t="str">
        <f>VLOOKUP(Tabelle3[[#This Row],[Country]],Countries!$D$5:$E$254,2,FALSE)</f>
        <v>USA</v>
      </c>
      <c r="C103" t="str">
        <f>Countries!D206</f>
        <v>Delaware</v>
      </c>
      <c r="D103" s="63">
        <f ca="1">INDEX(_Inf_Data,MATCH($C103,_Inf_Country,0),MATCH($C$5,_Inf_Day,0))*$D$11</f>
        <v>13114</v>
      </c>
      <c r="E103" s="10">
        <f ca="1">INDEX(_Death_Data,MATCH($C103,_Death_Country,0),MATCH($C$5,_Death_Day,0))*$E$11</f>
        <v>0</v>
      </c>
      <c r="F103" s="49">
        <f ca="1">E103/D103*$F$11</f>
        <v>0</v>
      </c>
      <c r="G103" s="56">
        <f>VLOOKUP(C103,Countries!$D$5:$F$250,3,FALSE)</f>
        <v>970000</v>
      </c>
      <c r="H103" s="7">
        <f ca="1">D103*100000/$G103*$H$11</f>
        <v>1351.9587628865979</v>
      </c>
      <c r="I103" s="52">
        <f ca="1">E103*100000/$G103*$I$11</f>
        <v>0</v>
      </c>
      <c r="J103" s="32">
        <f ca="1">(INDEX(_Inf_Data,MATCH($C103,_Inf_Country,0),MATCH($C$4,_Death_Day,0))-INDEX(_Inf_Data,MATCH($C103,_Inf_Country,0),MATCH($C$5,_Death_Day,0)))/$C$6*$J$11</f>
        <v>0</v>
      </c>
      <c r="K103" s="32">
        <f ca="1">(INDEX(_Death_Data,MATCH($C103,_Death_Country,0),MATCH($C$4,_Death_Day,0))-(INDEX(_Death_Data,MATCH($C103,_Death_Country,0),MATCH($C$5,_Death_Day,0))))/$C$6*$K$11</f>
        <v>0</v>
      </c>
      <c r="L103" s="62">
        <f ca="1">((INDEX(_Inf_Data,MATCH($C103,_Inf_Country,0),MATCH($C$4,_Inf_Day,0))/(INDEX(_Inf_Data,MATCH($C103,_Inf_Country,0),MATCH($C$5,_Inf_Day,0))))^(1/$C$6)-1)*$L$11</f>
        <v>0</v>
      </c>
      <c r="M103" s="62">
        <f ca="1">((INDEX(_Death_Data,MATCH($C103,_Death_Country,0),MATCH($C$4,_Death_Day,0))/(INDEX(_Death_Data,MATCH($C103,_Death_Country,0),MATCH($C$5,_Death_Day,0))))^(1/$C$6)-1)*$M$11</f>
        <v>0</v>
      </c>
    </row>
    <row r="104" spans="1:13" hidden="1" x14ac:dyDescent="0.55000000000000004">
      <c r="A104" t="str">
        <f>VLOOKUP(Tabelle3[[#This Row],[Country]],Countries!$D$5:$G$254,4,FALSE)</f>
        <v>SoAmerica</v>
      </c>
      <c r="B104" t="str">
        <f>VLOOKUP(Tabelle3[[#This Row],[Country]],Countries!$D$5:$E$254,2,FALSE)</f>
        <v>SouthAmerica</v>
      </c>
      <c r="C104" t="str">
        <f>Countries!D63</f>
        <v>Ecuador</v>
      </c>
      <c r="D104" s="63">
        <f ca="1">INDEX(_Inf_Data,MATCH($C104,_Inf_Country,0),MATCH($C$4,_Inf_Day,0))*$D$11</f>
        <v>78148</v>
      </c>
      <c r="E104" s="10">
        <f ca="1">INDEX(_Death_Data,MATCH($C104,_Death_Country,0),MATCH($C$4,_Death_Day,0))*$E$11</f>
        <v>0</v>
      </c>
      <c r="F104" s="49">
        <f ca="1">E104/D104*$F$11</f>
        <v>0</v>
      </c>
      <c r="G104" s="56">
        <f>VLOOKUP(C104,Countries!$D$5:$F$250,3,FALSE)</f>
        <v>14900000</v>
      </c>
      <c r="H104" s="7">
        <f ca="1">D104*100000/$G104*$H$11</f>
        <v>524.48322147651004</v>
      </c>
      <c r="I104" s="99">
        <f ca="1">E104*100000/$G104*$I$11</f>
        <v>0</v>
      </c>
      <c r="J104" s="32">
        <f ca="1">(INDEX(_Inf_Data,MATCH($C104,_Inf_Country,0),MATCH($C$4,_Death_Day,0))-INDEX(_Inf_Data,MATCH($C104,_Inf_Country,0),MATCH($C$5,_Death_Day,0)))/$C$6*$J$11</f>
        <v>0</v>
      </c>
      <c r="K104" s="32">
        <f ca="1">(INDEX(_Death_Data,MATCH($C104,_Death_Country,0),MATCH($C$4,_Death_Day,0))-(INDEX(_Death_Data,MATCH($C104,_Death_Country,0),MATCH($C$5,_Death_Day,0))))/$C$6*$K$11</f>
        <v>0</v>
      </c>
      <c r="L104" s="62">
        <f ca="1">((INDEX(_Inf_Data,MATCH($C104,_Inf_Country,0),MATCH($C$4,_Inf_Day,0))/(INDEX(_Inf_Data,MATCH($C104,_Inf_Country,0),MATCH($C$5,_Inf_Day,0))))^(1/$C$6)-1)*$L$11</f>
        <v>0</v>
      </c>
      <c r="M104" s="62">
        <f ca="1">((INDEX(_Death_Data,MATCH($C104,_Death_Country,0),MATCH($C$4,_Death_Day,0))/(INDEX(_Death_Data,MATCH($C104,_Death_Country,0),MATCH($C$5,_Death_Day,0))))^(1/$C$6)-1)*$M$11</f>
        <v>0</v>
      </c>
    </row>
    <row r="105" spans="1:13" hidden="1" x14ac:dyDescent="0.55000000000000004">
      <c r="A105" t="str">
        <f>VLOOKUP(Tabelle3[[#This Row],[Country]],Countries!$D$5:$G$254,4,FALSE)</f>
        <v>SoAmerica</v>
      </c>
      <c r="B105" t="str">
        <f>VLOOKUP(Tabelle3[[#This Row],[Country]],Countries!$D$5:$E$254,2,FALSE)</f>
        <v>SouthAmerica</v>
      </c>
      <c r="C105" t="str">
        <f>Countries!D49</f>
        <v>Colombia</v>
      </c>
      <c r="D105" s="64">
        <f ca="1">INDEX(_Inf_Data,MATCH($C105,_Inf_Country,0),MATCH($C$4,_Inf_Day,0))*$D$11</f>
        <v>226373</v>
      </c>
      <c r="E105" s="10">
        <f ca="1">INDEX(_Death_Data,MATCH($C105,_Death_Country,0),MATCH($C$4,_Death_Day,0))*$E$11</f>
        <v>0</v>
      </c>
      <c r="F105" s="49">
        <f ca="1">E105/D105*$F$11</f>
        <v>0</v>
      </c>
      <c r="G105" s="56">
        <f>VLOOKUP(C105,Countries!$D$5:$F$250,3,FALSE)</f>
        <v>47400000</v>
      </c>
      <c r="H105" s="7">
        <f ca="1">D105*100000/$G105*$H$11</f>
        <v>477.58016877637129</v>
      </c>
      <c r="I105" s="52">
        <f ca="1">E105*100000/$G105*$I$11</f>
        <v>0</v>
      </c>
      <c r="J105" s="32">
        <f ca="1">(INDEX(_Inf_Data,MATCH($C105,_Inf_Country,0),MATCH($C$4,_Death_Day,0))-INDEX(_Inf_Data,MATCH($C105,_Inf_Country,0),MATCH($C$5,_Death_Day,0)))/$C$6*$J$11</f>
        <v>0</v>
      </c>
      <c r="K105" s="32">
        <f ca="1">(INDEX(_Death_Data,MATCH($C105,_Death_Country,0),MATCH($C$4,_Death_Day,0))-(INDEX(_Death_Data,MATCH($C105,_Death_Country,0),MATCH($C$5,_Death_Day,0))))/$C$6*$K$11</f>
        <v>0</v>
      </c>
      <c r="L105" s="62">
        <f ca="1">((INDEX(_Inf_Data,MATCH($C105,_Inf_Country,0),MATCH($C$4,_Inf_Day,0))/(INDEX(_Inf_Data,MATCH($C105,_Inf_Country,0),MATCH($C$5,_Inf_Day,0))))^(1/$C$6)-1)*$L$11</f>
        <v>0</v>
      </c>
      <c r="M105" s="62">
        <f ca="1">((INDEX(_Death_Data,MATCH($C105,_Death_Country,0),MATCH($C$4,_Death_Day,0))/(INDEX(_Death_Data,MATCH($C105,_Death_Country,0),MATCH($C$5,_Death_Day,0))))^(1/$C$6)-1)*$M$11</f>
        <v>0</v>
      </c>
    </row>
    <row r="106" spans="1:13" x14ac:dyDescent="0.55000000000000004">
      <c r="A106" t="str">
        <f>VLOOKUP(Tabelle3[[#This Row],[Country]],Countries!$D$5:$G$254,4,FALSE)</f>
        <v>_USA</v>
      </c>
      <c r="B106" t="str">
        <f>VLOOKUP(Tabelle3[[#This Row],[Country]],Countries!$D$5:$E$254,2,FALSE)</f>
        <v>USA</v>
      </c>
      <c r="C106" t="str">
        <f>Countries!D205</f>
        <v>Connecticut</v>
      </c>
      <c r="D106" s="63">
        <f ca="1">INDEX(_Inf_Data,MATCH($C106,_Inf_Country,0),MATCH($C$5,_Inf_Day,0))*$D$11</f>
        <v>47750</v>
      </c>
      <c r="E106" s="10">
        <f ca="1">INDEX(_Death_Data,MATCH($C106,_Death_Country,0),MATCH($C$5,_Death_Day,0))*$E$11</f>
        <v>0</v>
      </c>
      <c r="F106" s="49">
        <f ca="1">E106/D106*$F$11</f>
        <v>0</v>
      </c>
      <c r="G106" s="56">
        <f>VLOOKUP(C106,Countries!$D$5:$F$250,3,FALSE)</f>
        <v>3570000</v>
      </c>
      <c r="H106" s="7">
        <f ca="1">D106*100000/$G106*$H$11</f>
        <v>1337.5350140056023</v>
      </c>
      <c r="I106" s="52">
        <f ca="1">E106*100000/$G106*$I$11</f>
        <v>0</v>
      </c>
      <c r="J106" s="32">
        <f ca="1">(INDEX(_Inf_Data,MATCH($C106,_Inf_Country,0),MATCH($C$4,_Death_Day,0))-INDEX(_Inf_Data,MATCH($C106,_Inf_Country,0),MATCH($C$5,_Death_Day,0)))/$C$6*$J$11</f>
        <v>0</v>
      </c>
      <c r="K106" s="32">
        <f ca="1">(INDEX(_Death_Data,MATCH($C106,_Death_Country,0),MATCH($C$4,_Death_Day,0))-(INDEX(_Death_Data,MATCH($C106,_Death_Country,0),MATCH($C$5,_Death_Day,0))))/$C$6*$K$11</f>
        <v>0</v>
      </c>
      <c r="L106" s="62">
        <f ca="1">((INDEX(_Inf_Data,MATCH($C106,_Inf_Country,0),MATCH($C$4,_Inf_Day,0))/(INDEX(_Inf_Data,MATCH($C106,_Inf_Country,0),MATCH($C$5,_Inf_Day,0))))^(1/$C$6)-1)*$L$11</f>
        <v>0</v>
      </c>
      <c r="M106" s="62">
        <f ca="1">((INDEX(_Death_Data,MATCH($C106,_Death_Country,0),MATCH($C$4,_Death_Day,0))/(INDEX(_Death_Data,MATCH($C106,_Death_Country,0),MATCH($C$5,_Death_Day,0))))^(1/$C$6)-1)*$M$11</f>
        <v>0</v>
      </c>
    </row>
    <row r="107" spans="1:13" x14ac:dyDescent="0.55000000000000004">
      <c r="A107" t="str">
        <f>VLOOKUP(Tabelle3[[#This Row],[Country]],Countries!$D$5:$G$254,4,FALSE)</f>
        <v>_USA</v>
      </c>
      <c r="B107" t="str">
        <f>VLOOKUP(Tabelle3[[#This Row],[Country]],Countries!$D$5:$E$254,2,FALSE)</f>
        <v>USA</v>
      </c>
      <c r="C107" t="str">
        <f>Countries!D219</f>
        <v>Maryland</v>
      </c>
      <c r="D107" s="63">
        <f ca="1">INDEX(_Inf_Data,MATCH($C107,_Inf_Country,0),MATCH($C$4,_Inf_Day,0))*$D$11</f>
        <v>80836</v>
      </c>
      <c r="E107" s="10">
        <f ca="1">INDEX(_Death_Data,MATCH($C107,_Death_Country,0),MATCH($C$4,_Death_Day,0))*$E$11</f>
        <v>0</v>
      </c>
      <c r="F107" s="49">
        <f ca="1">E107/D107*$F$11</f>
        <v>0</v>
      </c>
      <c r="G107" s="56">
        <f>VLOOKUP(C107,Countries!$D$5:$F$250,3,FALSE)</f>
        <v>6050000</v>
      </c>
      <c r="H107" s="7">
        <f ca="1">D107*100000/$G107*$H$11</f>
        <v>1336.1322314049587</v>
      </c>
      <c r="I107" s="52">
        <f ca="1">E107*100000/$G107*$I$11</f>
        <v>0</v>
      </c>
      <c r="J107" s="32">
        <f ca="1">(INDEX(_Inf_Data,MATCH($C107,_Inf_Country,0),MATCH($C$4,_Death_Day,0))-INDEX(_Inf_Data,MATCH($C107,_Inf_Country,0),MATCH($C$5,_Death_Day,0)))/$C$6*$J$11</f>
        <v>0</v>
      </c>
      <c r="K107" s="32">
        <f ca="1">(INDEX(_Death_Data,MATCH($C107,_Death_Country,0),MATCH($C$4,_Death_Day,0))-(INDEX(_Death_Data,MATCH($C107,_Death_Country,0),MATCH($C$5,_Death_Day,0))))/$C$6*$K$11</f>
        <v>0</v>
      </c>
      <c r="L107" s="62">
        <f ca="1">((INDEX(_Inf_Data,MATCH($C107,_Inf_Country,0),MATCH($C$4,_Inf_Day,0))/(INDEX(_Inf_Data,MATCH($C107,_Inf_Country,0),MATCH($C$5,_Inf_Day,0))))^(1/$C$6)-1)*$L$11</f>
        <v>0</v>
      </c>
      <c r="M107" s="62">
        <f ca="1">((INDEX(_Death_Data,MATCH($C107,_Death_Country,0),MATCH($C$4,_Death_Day,0))/(INDEX(_Death_Data,MATCH($C107,_Death_Country,0),MATCH($C$5,_Death_Day,0))))^(1/$C$6)-1)*$M$11</f>
        <v>0</v>
      </c>
    </row>
    <row r="108" spans="1:13" x14ac:dyDescent="0.55000000000000004">
      <c r="A108" t="str">
        <f>VLOOKUP(Tabelle3[[#This Row],[Country]],Countries!$D$5:$G$254,4,FALSE)</f>
        <v>_USA</v>
      </c>
      <c r="B108" t="str">
        <f>VLOOKUP(Tabelle3[[#This Row],[Country]],Countries!$D$5:$E$254,2,FALSE)</f>
        <v>USA</v>
      </c>
      <c r="C108" t="str">
        <f>Countries!D227</f>
        <v>Nevada</v>
      </c>
      <c r="D108" s="64">
        <f ca="1">INDEX(_Inf_Data,MATCH($C108,_Inf_Country,0),MATCH($C$4,_Inf_Day,0))*$D$11</f>
        <v>39919</v>
      </c>
      <c r="E108" s="65">
        <f ca="1">INDEX(_Death_Data,MATCH($C108,_Death_Country,0),MATCH($C$4,_Death_Day,0))*$E$11</f>
        <v>0</v>
      </c>
      <c r="F108" s="49">
        <f ca="1">E108/D108*$F$11</f>
        <v>0</v>
      </c>
      <c r="G108" s="56">
        <f>VLOOKUP(C108,Countries!$D$5:$F$250,3,FALSE)</f>
        <v>3080000</v>
      </c>
      <c r="H108" s="7">
        <f ca="1">D108*100000/$G108*$H$11</f>
        <v>1296.0714285714287</v>
      </c>
      <c r="I108" s="32">
        <f ca="1">E108*100000/$G108*$I$11</f>
        <v>0</v>
      </c>
      <c r="J108" s="32">
        <f ca="1">(INDEX(_Inf_Data,MATCH($C108,_Inf_Country,0),MATCH($C$4,_Death_Day,0))-INDEX(_Inf_Data,MATCH($C108,_Inf_Country,0),MATCH($C$5,_Death_Day,0)))/$C$6*$J$11</f>
        <v>0</v>
      </c>
      <c r="K108" s="32">
        <f ca="1">(INDEX(_Death_Data,MATCH($C108,_Death_Country,0),MATCH($C$4,_Death_Day,0))-(INDEX(_Death_Data,MATCH($C108,_Death_Country,0),MATCH($C$5,_Death_Day,0))))/$C$6*$K$11</f>
        <v>0</v>
      </c>
      <c r="L108" s="62">
        <f ca="1">((INDEX(_Inf_Data,MATCH($C108,_Inf_Country,0),MATCH($C$4,_Inf_Day,0))/(INDEX(_Inf_Data,MATCH($C108,_Inf_Country,0),MATCH($C$5,_Inf_Day,0))))^(1/$C$6)-1)*$L$11</f>
        <v>0</v>
      </c>
      <c r="M108" s="62">
        <f ca="1">((INDEX(_Death_Data,MATCH($C108,_Death_Country,0),MATCH($C$4,_Death_Day,0))/(INDEX(_Death_Data,MATCH($C108,_Death_Country,0),MATCH($C$5,_Death_Day,0))))^(1/$C$6)-1)*$M$11</f>
        <v>0</v>
      </c>
    </row>
    <row r="109" spans="1:13" hidden="1" x14ac:dyDescent="0.55000000000000004">
      <c r="A109" t="str">
        <f>VLOOKUP(Tabelle3[[#This Row],[Country]],Countries!$D$5:$G$254,4,FALSE)</f>
        <v>CeAmerica</v>
      </c>
      <c r="B109" t="str">
        <f>VLOOKUP(Tabelle3[[#This Row],[Country]],Countries!$D$5:$E$254,2,FALSE)</f>
        <v>NorthAmerica</v>
      </c>
      <c r="C109" t="str">
        <f>Countries!D87</f>
        <v>Honduras</v>
      </c>
      <c r="D109" s="63">
        <f ca="1">INDEX(_Inf_Data,MATCH($C109,_Inf_Country,0),MATCH($C$4,_Inf_Day,0))*$D$11</f>
        <v>36902</v>
      </c>
      <c r="E109" s="10">
        <f ca="1">INDEX(_Death_Data,MATCH($C109,_Death_Country,0),MATCH($C$4,_Death_Day,0))*$E$11</f>
        <v>0</v>
      </c>
      <c r="F109" s="49">
        <f ca="1">E109/D109*$F$11</f>
        <v>0</v>
      </c>
      <c r="G109" s="56">
        <f>VLOOKUP(C109,Countries!$D$5:$F$250,3,FALSE)</f>
        <v>8400000</v>
      </c>
      <c r="H109" s="7">
        <f ca="1">D109*100000/$G109*$H$11</f>
        <v>439.3095238095238</v>
      </c>
      <c r="I109" s="52">
        <f ca="1">E109*100000/$G109*$I$11</f>
        <v>0</v>
      </c>
      <c r="J109" s="32">
        <f ca="1">(INDEX(_Inf_Data,MATCH($C109,_Inf_Country,0),MATCH($C$4,_Death_Day,0))-INDEX(_Inf_Data,MATCH($C109,_Inf_Country,0),MATCH($C$5,_Death_Day,0)))/$C$6*$J$11</f>
        <v>0</v>
      </c>
      <c r="K109" s="32">
        <f ca="1">(INDEX(_Death_Data,MATCH($C109,_Death_Country,0),MATCH($C$4,_Death_Day,0))-(INDEX(_Death_Data,MATCH($C109,_Death_Country,0),MATCH($C$5,_Death_Day,0))))/$C$6*$K$11</f>
        <v>0</v>
      </c>
      <c r="L109" s="62">
        <f ca="1">((INDEX(_Inf_Data,MATCH($C109,_Inf_Country,0),MATCH($C$4,_Inf_Day,0))/(INDEX(_Inf_Data,MATCH($C109,_Inf_Country,0),MATCH($C$5,_Inf_Day,0))))^(1/$C$6)-1)*$L$11</f>
        <v>0</v>
      </c>
      <c r="M109" s="62">
        <f ca="1">((INDEX(_Death_Data,MATCH($C109,_Death_Country,0),MATCH($C$4,_Death_Day,0))/(INDEX(_Death_Data,MATCH($C109,_Death_Country,0),MATCH($C$5,_Death_Day,0))))^(1/$C$6)-1)*$M$11</f>
        <v>0</v>
      </c>
    </row>
    <row r="110" spans="1:13" x14ac:dyDescent="0.55000000000000004">
      <c r="A110" t="str">
        <f>VLOOKUP(Tabelle3[[#This Row],[Country]],Countries!$D$5:$G$254,4,FALSE)</f>
        <v>_USA</v>
      </c>
      <c r="B110" t="str">
        <f>VLOOKUP(Tabelle3[[#This Row],[Country]],Countries!$D$5:$E$254,2,FALSE)</f>
        <v>USA</v>
      </c>
      <c r="C110" t="str">
        <f>Countries!D212</f>
        <v>Illinois</v>
      </c>
      <c r="D110" s="63">
        <f ca="1">INDEX(_Inf_Data,MATCH($C110,_Inf_Country,0),MATCH($C$5,_Inf_Day,0))*$D$11</f>
        <v>159082</v>
      </c>
      <c r="E110" s="10">
        <f ca="1">INDEX(_Death_Data,MATCH($C110,_Death_Country,0),MATCH($C$5,_Death_Day,0))*$E$11</f>
        <v>0</v>
      </c>
      <c r="F110" s="49">
        <f ca="1">E110/D110*$F$11</f>
        <v>0</v>
      </c>
      <c r="G110" s="56">
        <f>VLOOKUP(C110,Countries!$D$5:$F$250,3,FALSE)</f>
        <v>12670000</v>
      </c>
      <c r="H110" s="7">
        <f ca="1">D110*100000/$G110*$H$11</f>
        <v>1255.5801104972375</v>
      </c>
      <c r="I110" s="52">
        <f ca="1">E110*100000/$G110*$I$11</f>
        <v>0</v>
      </c>
      <c r="J110" s="32">
        <f ca="1">(INDEX(_Inf_Data,MATCH($C110,_Inf_Country,0),MATCH($C$4,_Death_Day,0))-INDEX(_Inf_Data,MATCH($C110,_Inf_Country,0),MATCH($C$5,_Death_Day,0)))/$C$6*$J$11</f>
        <v>0</v>
      </c>
      <c r="K110" s="32">
        <f ca="1">(INDEX(_Death_Data,MATCH($C110,_Death_Country,0),MATCH($C$4,_Death_Day,0))-(INDEX(_Death_Data,MATCH($C110,_Death_Country,0),MATCH($C$5,_Death_Day,0))))/$C$6*$K$11</f>
        <v>0</v>
      </c>
      <c r="L110" s="62">
        <f ca="1">((INDEX(_Inf_Data,MATCH($C110,_Inf_Country,0),MATCH($C$4,_Inf_Day,0))/(INDEX(_Inf_Data,MATCH($C110,_Inf_Country,0),MATCH($C$5,_Inf_Day,0))))^(1/$C$6)-1)*$L$11</f>
        <v>0</v>
      </c>
      <c r="M110" s="62">
        <f ca="1">((INDEX(_Death_Data,MATCH($C110,_Death_Country,0),MATCH($C$4,_Death_Day,0))/(INDEX(_Death_Data,MATCH($C110,_Death_Country,0),MATCH($C$5,_Death_Day,0))))^(1/$C$6)-1)*$M$11</f>
        <v>0</v>
      </c>
    </row>
    <row r="111" spans="1:13" x14ac:dyDescent="0.55000000000000004">
      <c r="A111" t="str">
        <f>VLOOKUP(Tabelle3[[#This Row],[Country]],Countries!$D$5:$G$254,4,FALSE)</f>
        <v>_USA</v>
      </c>
      <c r="B111" t="str">
        <f>VLOOKUP(Tabelle3[[#This Row],[Country]],Countries!$D$5:$E$254,2,FALSE)</f>
        <v>USA</v>
      </c>
      <c r="C111" t="str">
        <f>Countries!D199</f>
        <v>Alabama</v>
      </c>
      <c r="D111" s="63">
        <f ca="1">INDEX(_Inf_Data,MATCH($C111,_Inf_Country,0),MATCH($C$5,_Inf_Day,0))*$D$11</f>
        <v>61088</v>
      </c>
      <c r="E111" s="10">
        <f ca="1">INDEX(_Death_Data,MATCH($C111,_Death_Country,0),MATCH($C$5,_Death_Day,0))*$E$11</f>
        <v>0</v>
      </c>
      <c r="F111" s="49">
        <f ca="1">E111/D111*$F$11</f>
        <v>0</v>
      </c>
      <c r="G111" s="56">
        <f>VLOOKUP(C111,Countries!$D$5:$F$250,3,FALSE)</f>
        <v>4900000</v>
      </c>
      <c r="H111" s="7">
        <f ca="1">D111*100000/$G111*$H$11</f>
        <v>1246.6938775510205</v>
      </c>
      <c r="I111" s="52">
        <f ca="1">E111*100000/$G111*$I$11</f>
        <v>0</v>
      </c>
      <c r="J111" s="32">
        <f ca="1">(INDEX(_Inf_Data,MATCH($C111,_Inf_Country,0),MATCH($C$4,_Death_Day,0))-INDEX(_Inf_Data,MATCH($C111,_Inf_Country,0),MATCH($C$5,_Death_Day,0)))/$C$6*$J$11</f>
        <v>0</v>
      </c>
      <c r="K111" s="32">
        <f ca="1">(INDEX(_Death_Data,MATCH($C111,_Death_Country,0),MATCH($C$4,_Death_Day,0))-(INDEX(_Death_Data,MATCH($C111,_Death_Country,0),MATCH($C$5,_Death_Day,0))))/$C$6*$K$11</f>
        <v>0</v>
      </c>
      <c r="L111" s="62">
        <f ca="1">((INDEX(_Inf_Data,MATCH($C111,_Inf_Country,0),MATCH($C$4,_Inf_Day,0))/(INDEX(_Inf_Data,MATCH($C111,_Inf_Country,0),MATCH($C$5,_Inf_Day,0))))^(1/$C$6)-1)*$L$11</f>
        <v>0</v>
      </c>
      <c r="M111" s="62">
        <f ca="1">((INDEX(_Death_Data,MATCH($C111,_Death_Country,0),MATCH($C$4,_Death_Day,0))/(INDEX(_Death_Data,MATCH($C111,_Death_Country,0),MATCH($C$5,_Death_Day,0))))^(1/$C$6)-1)*$M$11</f>
        <v>0</v>
      </c>
    </row>
    <row r="112" spans="1:13" hidden="1" x14ac:dyDescent="0.55000000000000004">
      <c r="A112" t="str">
        <f>VLOOKUP(Tabelle3[[#This Row],[Country]],Countries!$D$5:$G$254,4,FALSE)</f>
        <v>_SouthAmerica</v>
      </c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3611782</v>
      </c>
      <c r="E112" s="10">
        <f ca="1">INDEX(_Death_Data,MATCH($C112,_Death_Country,0),MATCH($C$4,_Death_Day,0))*$E$11</f>
        <v>0</v>
      </c>
      <c r="F112" s="49">
        <f ca="1">E112/D112*$F$11</f>
        <v>0</v>
      </c>
      <c r="G112" s="56">
        <f>VLOOKUP(C112,Countries!$D$5:$F$250,3,FALSE)</f>
        <v>428000000</v>
      </c>
      <c r="H112" s="52">
        <f ca="1">D112*100000/$G112*$H$11</f>
        <v>843.87429906542059</v>
      </c>
      <c r="I112" s="52">
        <f ca="1">E112*100000/$G112*$I$11</f>
        <v>0</v>
      </c>
      <c r="J112" s="32">
        <f ca="1">(INDEX(_Inf_Data,MATCH($C112,_Inf_Country,0),MATCH($C$4,_Death_Day,0))-INDEX(_Inf_Data,MATCH($C112,_Inf_Country,0),MATCH($C$5,_Death_Day,0)))/$C$6*$J$11</f>
        <v>0</v>
      </c>
      <c r="K112" s="32">
        <f ca="1">(INDEX(_Death_Data,MATCH($C112,_Death_Country,0),MATCH($C$4,_Death_Day,0))-(INDEX(_Death_Data,MATCH($C112,_Death_Country,0),MATCH($C$5,_Death_Day,0))))/$C$6*$K$11</f>
        <v>0</v>
      </c>
      <c r="L112" s="62">
        <f ca="1">((INDEX(_Inf_Data,MATCH($C112,_Inf_Country,0),MATCH($C$4,_Inf_Day,0))/(INDEX(_Inf_Data,MATCH($C112,_Inf_Country,0),MATCH($C$5,_Inf_Day,0))))^(1/$C$6)-1)*$L$11</f>
        <v>0</v>
      </c>
      <c r="M112" s="62">
        <f ca="1">((INDEX(_Death_Data,MATCH($C112,_Death_Country,0),MATCH($C$4,_Death_Day,0))/(INDEX(_Death_Data,MATCH($C112,_Death_Country,0),MATCH($C$5,_Death_Day,0))))^(1/$C$6)-1)*$M$11</f>
        <v>0</v>
      </c>
    </row>
    <row r="113" spans="1:13" hidden="1" x14ac:dyDescent="0.55000000000000004">
      <c r="A113" t="str">
        <f>VLOOKUP(Tabelle3[[#This Row],[Country]],Countries!$D$5:$G$254,4,FALSE)</f>
        <v>WeEurope</v>
      </c>
      <c r="B113" t="str">
        <f>VLOOKUP(Tabelle3[[#This Row],[Country]],Countries!$D$5:$E$254,2,FALSE)</f>
        <v>Asia</v>
      </c>
      <c r="C113" t="str">
        <f>Countries!D96</f>
        <v>Israel</v>
      </c>
      <c r="D113" s="63">
        <f ca="1">INDEX(_Inf_Data,MATCH($C113,_Inf_Country,0),MATCH($C$4,_Inf_Day,0))*$D$11</f>
        <v>57982</v>
      </c>
      <c r="E113" s="10">
        <f ca="1">INDEX(_Death_Data,MATCH($C113,_Death_Country,0),MATCH($C$4,_Death_Day,0))*$E$11</f>
        <v>0</v>
      </c>
      <c r="F113" s="49">
        <f ca="1">E113/D113*$F$11</f>
        <v>0</v>
      </c>
      <c r="G113" s="56">
        <f>VLOOKUP(C113,Countries!$D$5:$F$250,3,FALSE)</f>
        <v>7900000</v>
      </c>
      <c r="H113" s="7">
        <f ca="1">D113*100000/$G113*$H$11</f>
        <v>733.94936708860757</v>
      </c>
      <c r="I113" s="99">
        <f ca="1">E113*100000/$G113*$I$11</f>
        <v>0</v>
      </c>
      <c r="J113" s="32">
        <f ca="1">(INDEX(_Inf_Data,MATCH($C113,_Inf_Country,0),MATCH($C$4,_Death_Day,0))-INDEX(_Inf_Data,MATCH($C113,_Inf_Country,0),MATCH($C$5,_Death_Day,0)))/$C$6*$J$11</f>
        <v>0</v>
      </c>
      <c r="K113" s="32">
        <f ca="1">(INDEX(_Death_Data,MATCH($C113,_Death_Country,0),MATCH($C$4,_Death_Day,0))-(INDEX(_Death_Data,MATCH($C113,_Death_Country,0),MATCH($C$5,_Death_Day,0))))/$C$6*$K$11</f>
        <v>0</v>
      </c>
      <c r="L113" s="62">
        <f ca="1">((INDEX(_Inf_Data,MATCH($C113,_Inf_Country,0),MATCH($C$4,_Inf_Day,0))/(INDEX(_Inf_Data,MATCH($C113,_Inf_Country,0),MATCH($C$5,_Inf_Day,0))))^(1/$C$6)-1)*$L$11</f>
        <v>0</v>
      </c>
      <c r="M113" s="62">
        <f ca="1">((INDEX(_Death_Data,MATCH($C113,_Death_Country,0),MATCH($C$4,_Death_Day,0))/(INDEX(_Death_Data,MATCH($C113,_Death_Country,0),MATCH($C$5,_Death_Day,0))))^(1/$C$6)-1)*$M$11</f>
        <v>0</v>
      </c>
    </row>
    <row r="114" spans="1:13" hidden="1" x14ac:dyDescent="0.55000000000000004">
      <c r="A114" t="str">
        <f>VLOOKUP(Tabelle3[[#This Row],[Country]],Countries!$D$5:$G$254,4,FALSE)</f>
        <v>MiEast</v>
      </c>
      <c r="B114" t="str">
        <f>VLOOKUP(Tabelle3[[#This Row],[Country]],Countries!$D$5:$E$254,2,FALSE)</f>
        <v>Asia</v>
      </c>
      <c r="C114" t="str">
        <f>Countries!D94</f>
        <v>Iraq</v>
      </c>
      <c r="D114" s="63">
        <f ca="1">INDEX(_Inf_Data,MATCH($C114,_Inf_Country,0),MATCH($C$4,_Inf_Day,0))*$D$11</f>
        <v>102226</v>
      </c>
      <c r="E114" s="10">
        <f ca="1">INDEX(_Death_Data,MATCH($C114,_Death_Country,0),MATCH($C$4,_Death_Day,0))*$E$11</f>
        <v>0</v>
      </c>
      <c r="F114" s="49">
        <f ca="1">E114/D114*$F$11</f>
        <v>0</v>
      </c>
      <c r="G114" s="56">
        <f>VLOOKUP(C114,Countries!$D$5:$F$250,3,FALSE)</f>
        <v>33700000</v>
      </c>
      <c r="H114" s="7">
        <f ca="1">D114*100000/$G114*$H$11</f>
        <v>303.34124629080117</v>
      </c>
      <c r="I114" s="99">
        <f ca="1">E114*100000/$G114*$I$11</f>
        <v>0</v>
      </c>
      <c r="J114" s="32">
        <f ca="1">(INDEX(_Inf_Data,MATCH($C114,_Inf_Country,0),MATCH($C$4,_Death_Day,0))-INDEX(_Inf_Data,MATCH($C114,_Inf_Country,0),MATCH($C$5,_Death_Day,0)))/$C$6*$J$11</f>
        <v>0</v>
      </c>
      <c r="K114" s="32">
        <f ca="1">(INDEX(_Death_Data,MATCH($C114,_Death_Country,0),MATCH($C$4,_Death_Day,0))-(INDEX(_Death_Data,MATCH($C114,_Death_Country,0),MATCH($C$5,_Death_Day,0))))/$C$6*$K$11</f>
        <v>0</v>
      </c>
      <c r="L114" s="62">
        <f ca="1">((INDEX(_Inf_Data,MATCH($C114,_Inf_Country,0),MATCH($C$4,_Inf_Day,0))/(INDEX(_Inf_Data,MATCH($C114,_Inf_Country,0),MATCH($C$5,_Inf_Day,0))))^(1/$C$6)-1)*$L$11</f>
        <v>0</v>
      </c>
      <c r="M114" s="62">
        <f ca="1">((INDEX(_Death_Data,MATCH($C114,_Death_Country,0),MATCH($C$4,_Death_Day,0))/(INDEX(_Death_Data,MATCH($C114,_Death_Country,0),MATCH($C$5,_Death_Day,0))))^(1/$C$6)-1)*$M$11</f>
        <v>0</v>
      </c>
    </row>
    <row r="115" spans="1:13" x14ac:dyDescent="0.55000000000000004">
      <c r="A115" t="str">
        <f>VLOOKUP(Tabelle3[[#This Row],[Country]],Countries!$D$5:$G$254,4,FALSE)</f>
        <v>_USA</v>
      </c>
      <c r="B115" t="str">
        <f>VLOOKUP(Tabelle3[[#This Row],[Country]],Countries!$D$5:$E$254,2,FALSE)</f>
        <v>USA</v>
      </c>
      <c r="C115" t="str">
        <f>Countries!D202</f>
        <v>Arkansas</v>
      </c>
      <c r="D115" s="64">
        <f ca="1">INDEX(_Inf_Data,MATCH($C115,_Inf_Country,0),MATCH($C$4,_Inf_Day,0))*$D$11</f>
        <v>36259</v>
      </c>
      <c r="E115" s="65">
        <f ca="1">INDEX(_Death_Data,MATCH($C115,_Death_Country,0),MATCH($C$4,_Death_Day,0))*$E$11</f>
        <v>0</v>
      </c>
      <c r="F115" s="49">
        <f ca="1">E115/D115*$F$11</f>
        <v>0</v>
      </c>
      <c r="G115" s="56">
        <f>VLOOKUP(C115,Countries!$D$5:$F$250,3,FALSE)</f>
        <v>3020000</v>
      </c>
      <c r="H115" s="7">
        <f ca="1">D115*100000/$G115*$H$11</f>
        <v>1200.6291390728477</v>
      </c>
      <c r="I115" s="87">
        <f ca="1">E115*100000/$G115*$I$11</f>
        <v>0</v>
      </c>
      <c r="J115" s="32">
        <f ca="1">(INDEX(_Inf_Data,MATCH($C115,_Inf_Country,0),MATCH($C$4,_Death_Day,0))-INDEX(_Inf_Data,MATCH($C115,_Inf_Country,0),MATCH($C$5,_Death_Day,0)))/$C$6*$J$11</f>
        <v>0</v>
      </c>
      <c r="K115" s="32">
        <f ca="1">(INDEX(_Death_Data,MATCH($C115,_Death_Country,0),MATCH($C$4,_Death_Day,0))-(INDEX(_Death_Data,MATCH($C115,_Death_Country,0),MATCH($C$5,_Death_Day,0))))/$C$6*$K$11</f>
        <v>0</v>
      </c>
      <c r="L115" s="62">
        <f ca="1">((INDEX(_Inf_Data,MATCH($C115,_Inf_Country,0),MATCH($C$4,_Inf_Day,0))/(INDEX(_Inf_Data,MATCH($C115,_Inf_Country,0),MATCH($C$5,_Inf_Day,0))))^(1/$C$6)-1)*$L$11</f>
        <v>0</v>
      </c>
      <c r="M115" s="62">
        <f ca="1">((INDEX(_Death_Data,MATCH($C115,_Death_Country,0),MATCH($C$4,_Death_Day,0))/(INDEX(_Death_Data,MATCH($C115,_Death_Country,0),MATCH($C$5,_Death_Day,0))))^(1/$C$6)-1)*$M$11</f>
        <v>0</v>
      </c>
    </row>
    <row r="116" spans="1:13" hidden="1" x14ac:dyDescent="0.55000000000000004">
      <c r="A116" t="str">
        <f>VLOOKUP(Tabelle3[[#This Row],[Country]],Countries!$D$5:$G$254,4,FALSE)</f>
        <v>SoAmerica</v>
      </c>
      <c r="B116" t="str">
        <f>VLOOKUP(Tabelle3[[#This Row],[Country]],Countries!$D$5:$E$254,2,FALSE)</f>
        <v>SouthAmerica</v>
      </c>
      <c r="C116" t="str">
        <f>Countries!D18</f>
        <v>Argentina</v>
      </c>
      <c r="D116" s="63">
        <f ca="1">INDEX(_Inf_Data,MATCH($C116,_Inf_Country,0),MATCH($C$4,_Inf_Day,0))*$D$11</f>
        <v>148027</v>
      </c>
      <c r="E116" s="10">
        <f ca="1">INDEX(_Death_Data,MATCH($C116,_Death_Country,0),MATCH($C$4,_Death_Day,0))*$E$11</f>
        <v>0</v>
      </c>
      <c r="F116" s="49">
        <f ca="1">E116/D116*$F$11</f>
        <v>0</v>
      </c>
      <c r="G116" s="56">
        <f>VLOOKUP(C116,Countries!$D$5:$F$250,3,FALSE)</f>
        <v>40800000</v>
      </c>
      <c r="H116" s="7">
        <f ca="1">D116*100000/$G116*$H$11</f>
        <v>362.81127450980392</v>
      </c>
      <c r="I116" s="99">
        <f ca="1">E116*100000/$G116*$I$11</f>
        <v>0</v>
      </c>
      <c r="J116" s="32">
        <f ca="1">(INDEX(_Inf_Data,MATCH($C116,_Inf_Country,0),MATCH($C$4,_Death_Day,0))-INDEX(_Inf_Data,MATCH($C116,_Inf_Country,0),MATCH($C$5,_Death_Day,0)))/$C$6*$J$11</f>
        <v>0</v>
      </c>
      <c r="K116" s="32">
        <f ca="1">(INDEX(_Death_Data,MATCH($C116,_Death_Country,0),MATCH($C$4,_Death_Day,0))-(INDEX(_Death_Data,MATCH($C116,_Death_Country,0),MATCH($C$5,_Death_Day,0))))/$C$6*$K$11</f>
        <v>0</v>
      </c>
      <c r="L116" s="62">
        <f ca="1">((INDEX(_Inf_Data,MATCH($C116,_Inf_Country,0),MATCH($C$4,_Inf_Day,0))/(INDEX(_Inf_Data,MATCH($C116,_Inf_Country,0),MATCH($C$5,_Inf_Day,0))))^(1/$C$6)-1)*$L$11</f>
        <v>0</v>
      </c>
      <c r="M116" s="62">
        <f ca="1">((INDEX(_Death_Data,MATCH($C116,_Death_Country,0),MATCH($C$4,_Death_Day,0))/(INDEX(_Death_Data,MATCH($C116,_Death_Country,0),MATCH($C$5,_Death_Day,0))))^(1/$C$6)-1)*$M$11</f>
        <v>0</v>
      </c>
    </row>
    <row r="117" spans="1:13" x14ac:dyDescent="0.55000000000000004">
      <c r="A117" t="str">
        <f>VLOOKUP(Tabelle3[[#This Row],[Country]],Countries!$D$5:$G$254,4,FALSE)</f>
        <v>_USA</v>
      </c>
      <c r="B117" t="str">
        <f>VLOOKUP(Tabelle3[[#This Row],[Country]],Countries!$D$5:$E$254,2,FALSE)</f>
        <v>USA</v>
      </c>
      <c r="C117" t="str">
        <f>Countries!D214</f>
        <v>Iowa</v>
      </c>
      <c r="D117" s="63">
        <f ca="1">INDEX(_Inf_Data,MATCH($C117,_Inf_Country,0),MATCH($C$5,_Inf_Day,0))*$D$11</f>
        <v>37350</v>
      </c>
      <c r="E117" s="10">
        <f ca="1">INDEX(_Death_Data,MATCH($C117,_Death_Country,0),MATCH($C$5,_Death_Day,0))*$E$11</f>
        <v>0</v>
      </c>
      <c r="F117" s="49">
        <f ca="1">E117/D117*$F$11</f>
        <v>0</v>
      </c>
      <c r="G117" s="56">
        <f>VLOOKUP(C117,Countries!$D$5:$F$250,3,FALSE)</f>
        <v>3160000</v>
      </c>
      <c r="H117" s="7">
        <f ca="1">D117*100000/$G117*$H$11</f>
        <v>1181.9620253164558</v>
      </c>
      <c r="I117" s="87">
        <f ca="1">E117*100000/$G117*$I$11</f>
        <v>0</v>
      </c>
      <c r="J117" s="32">
        <f ca="1">(INDEX(_Inf_Data,MATCH($C117,_Inf_Country,0),MATCH($C$4,_Death_Day,0))-INDEX(_Inf_Data,MATCH($C117,_Inf_Country,0),MATCH($C$5,_Death_Day,0)))/$C$6*$J$11</f>
        <v>0</v>
      </c>
      <c r="K117" s="32">
        <f ca="1">(INDEX(_Death_Data,MATCH($C117,_Death_Country,0),MATCH($C$4,_Death_Day,0))-(INDEX(_Death_Data,MATCH($C117,_Death_Country,0),MATCH($C$5,_Death_Day,0))))/$C$6*$K$11</f>
        <v>0</v>
      </c>
      <c r="L117" s="62">
        <f ca="1">((INDEX(_Inf_Data,MATCH($C117,_Inf_Country,0),MATCH($C$4,_Inf_Day,0))/(INDEX(_Inf_Data,MATCH($C117,_Inf_Country,0),MATCH($C$5,_Inf_Day,0))))^(1/$C$6)-1)*$L$11</f>
        <v>0</v>
      </c>
      <c r="M117" s="62">
        <f ca="1">((INDEX(_Death_Data,MATCH($C117,_Death_Country,0),MATCH($C$4,_Death_Day,0))/(INDEX(_Death_Data,MATCH($C117,_Death_Country,0),MATCH($C$5,_Death_Day,0))))^(1/$C$6)-1)*$M$11</f>
        <v>0</v>
      </c>
    </row>
    <row r="118" spans="1:13" hidden="1" x14ac:dyDescent="0.55000000000000004">
      <c r="A118" t="str">
        <f>VLOOKUP(Tabelle3[[#This Row],[Country]],Countries!$D$5:$G$254,4,FALSE)</f>
        <v>CeAmerica</v>
      </c>
      <c r="B118" t="str">
        <f>VLOOKUP(Tabelle3[[#This Row],[Country]],Countries!$D$5:$E$254,2,FALSE)</f>
        <v>SouthAmerica</v>
      </c>
      <c r="C118" t="str">
        <f>Countries!D157</f>
        <v>Sao Tome and Principe</v>
      </c>
      <c r="D118" s="64">
        <f ca="1">INDEX(_Inf_Data,MATCH($C118,_Inf_Country,0),MATCH($C$4,_Inf_Day,0))*$D$11</f>
        <v>749</v>
      </c>
      <c r="E118" s="10">
        <f ca="1">INDEX(_Death_Data,MATCH($C118,_Death_Country,0),MATCH($C$4,_Death_Day,0))*$E$11</f>
        <v>0</v>
      </c>
      <c r="F118" s="49">
        <f ca="1">E118/D118*$F$11</f>
        <v>0</v>
      </c>
      <c r="G118" s="56">
        <f>VLOOKUP(C118,Countries!$D$5:$F$250,3,FALSE)</f>
        <v>211028</v>
      </c>
      <c r="H118" s="7">
        <f ca="1">D118*100000/$G118*$H$11</f>
        <v>354.92920370756485</v>
      </c>
      <c r="I118" s="99">
        <f ca="1">E118*100000/$G118*$I$11</f>
        <v>0</v>
      </c>
      <c r="J118" s="32">
        <f ca="1">(INDEX(_Inf_Data,MATCH($C118,_Inf_Country,0),MATCH($C$4,_Death_Day,0))-INDEX(_Inf_Data,MATCH($C118,_Inf_Country,0),MATCH($C$5,_Death_Day,0)))/$C$6*$J$11</f>
        <v>0</v>
      </c>
      <c r="K118" s="32">
        <f ca="1">(INDEX(_Death_Data,MATCH($C118,_Death_Country,0),MATCH($C$4,_Death_Day,0))-(INDEX(_Death_Data,MATCH($C118,_Death_Country,0),MATCH($C$5,_Death_Day,0))))/$C$6*$K$11</f>
        <v>0</v>
      </c>
      <c r="L118" s="62">
        <f ca="1">((INDEX(_Inf_Data,MATCH($C118,_Inf_Country,0),MATCH($C$4,_Inf_Day,0))/(INDEX(_Inf_Data,MATCH($C118,_Inf_Country,0),MATCH($C$5,_Inf_Day,0))))^(1/$C$6)-1)*$L$11</f>
        <v>0</v>
      </c>
      <c r="M118" s="62">
        <f ca="1">((INDEX(_Death_Data,MATCH($C118,_Death_Country,0),MATCH($C$4,_Death_Day,0))/(INDEX(_Death_Data,MATCH($C118,_Death_Country,0),MATCH($C$5,_Death_Day,0))))^(1/$C$6)-1)*$M$11</f>
        <v>0</v>
      </c>
    </row>
    <row r="119" spans="1:13" x14ac:dyDescent="0.55000000000000004">
      <c r="A119" t="str">
        <f>VLOOKUP(Tabelle3[[#This Row],[Country]],Countries!$D$5:$G$254,4,FALSE)</f>
        <v>_USA</v>
      </c>
      <c r="B119" t="str">
        <f>VLOOKUP(Tabelle3[[#This Row],[Country]],Countries!$D$5:$E$254,2,FALSE)</f>
        <v>USA</v>
      </c>
      <c r="C119" t="str">
        <f>Countries!D226</f>
        <v>Nebraska</v>
      </c>
      <c r="D119" s="63">
        <f ca="1">INDEX(_Inf_Data,MATCH($C119,_Inf_Country,0),MATCH($C$5,_Inf_Day,0))*$D$11</f>
        <v>22134</v>
      </c>
      <c r="E119" s="10">
        <f ca="1">INDEX(_Death_Data,MATCH($C119,_Death_Country,0),MATCH($C$5,_Death_Day,0))*$E$11</f>
        <v>0</v>
      </c>
      <c r="F119" s="49">
        <f ca="1">E119/D119*$F$11</f>
        <v>0</v>
      </c>
      <c r="G119" s="56">
        <f>VLOOKUP(C119,Countries!$D$5:$F$250,3,FALSE)</f>
        <v>1930000</v>
      </c>
      <c r="H119" s="7">
        <f ca="1">D119*100000/$G119*$H$11</f>
        <v>1146.8393782383421</v>
      </c>
      <c r="I119" s="52">
        <f ca="1">E119*100000/$G119*$I$11</f>
        <v>0</v>
      </c>
      <c r="J119" s="32">
        <f ca="1">(INDEX(_Inf_Data,MATCH($C119,_Inf_Country,0),MATCH($C$4,_Death_Day,0))-INDEX(_Inf_Data,MATCH($C119,_Inf_Country,0),MATCH($C$5,_Death_Day,0)))/$C$6*$J$11</f>
        <v>0</v>
      </c>
      <c r="K119" s="32">
        <f ca="1">(INDEX(_Death_Data,MATCH($C119,_Death_Country,0),MATCH($C$4,_Death_Day,0))-(INDEX(_Death_Data,MATCH($C119,_Death_Country,0),MATCH($C$5,_Death_Day,0))))/$C$6*$K$11</f>
        <v>0</v>
      </c>
      <c r="L119" s="62">
        <f ca="1">((INDEX(_Inf_Data,MATCH($C119,_Inf_Country,0),MATCH($C$4,_Inf_Day,0))/(INDEX(_Inf_Data,MATCH($C119,_Inf_Country,0),MATCH($C$5,_Inf_Day,0))))^(1/$C$6)-1)*$L$11</f>
        <v>0</v>
      </c>
      <c r="M119" s="62">
        <f ca="1">((INDEX(_Death_Data,MATCH($C119,_Death_Country,0),MATCH($C$4,_Death_Day,0))/(INDEX(_Death_Data,MATCH($C119,_Death_Country,0),MATCH($C$5,_Death_Day,0))))^(1/$C$6)-1)*$M$11</f>
        <v>0</v>
      </c>
    </row>
    <row r="120" spans="1:13" hidden="1" x14ac:dyDescent="0.55000000000000004">
      <c r="A120" t="str">
        <f>VLOOKUP(Tabelle3[[#This Row],[Country]],Countries!$D$5:$G$254,4,FALSE)</f>
        <v>NoAmerica</v>
      </c>
      <c r="B120" t="str">
        <f>VLOOKUP(Tabelle3[[#This Row],[Country]],Countries!$D$5:$E$254,2,FALSE)</f>
        <v>NorthAmerica</v>
      </c>
      <c r="C120" t="str">
        <f>Countries!D44</f>
        <v>Canada</v>
      </c>
      <c r="D120" s="63">
        <f ca="1">INDEX(_Inf_Data,MATCH($C120,_Inf_Country,0),MATCH($C$4,_Inf_Day,0))*$D$11</f>
        <v>114398</v>
      </c>
      <c r="E120" s="10">
        <f ca="1">INDEX(_Death_Data,MATCH($C120,_Death_Country,0),MATCH($C$4,_Death_Day,0))*$E$11</f>
        <v>0</v>
      </c>
      <c r="F120" s="49">
        <f ca="1">E120/D120*$F$11</f>
        <v>0</v>
      </c>
      <c r="G120" s="56">
        <f>VLOOKUP(C120,Countries!$D$5:$F$250,3,FALSE)</f>
        <v>34900000</v>
      </c>
      <c r="H120" s="7">
        <f ca="1">D120*100000/$G120*$H$11</f>
        <v>327.78796561604582</v>
      </c>
      <c r="I120" s="52">
        <f ca="1">E120*100000/$G120*$I$11</f>
        <v>0</v>
      </c>
      <c r="J120" s="32">
        <f ca="1">(INDEX(_Inf_Data,MATCH($C120,_Inf_Country,0),MATCH($C$4,_Death_Day,0))-INDEX(_Inf_Data,MATCH($C120,_Inf_Country,0),MATCH($C$5,_Death_Day,0)))/$C$6*$J$11</f>
        <v>0</v>
      </c>
      <c r="K120" s="32">
        <f ca="1">(INDEX(_Death_Data,MATCH($C120,_Death_Country,0),MATCH($C$4,_Death_Day,0))-(INDEX(_Death_Data,MATCH($C120,_Death_Country,0),MATCH($C$5,_Death_Day,0))))/$C$6*$K$11</f>
        <v>0</v>
      </c>
      <c r="L120" s="62">
        <f ca="1">((INDEX(_Inf_Data,MATCH($C120,_Inf_Country,0),MATCH($C$4,_Inf_Day,0))/(INDEX(_Inf_Data,MATCH($C120,_Inf_Country,0),MATCH($C$5,_Inf_Day,0))))^(1/$C$6)-1)*$L$11</f>
        <v>0</v>
      </c>
      <c r="M120" s="62">
        <f ca="1">((INDEX(_Death_Data,MATCH($C120,_Death_Country,0),MATCH($C$4,_Death_Day,0))/(INDEX(_Death_Data,MATCH($C120,_Death_Country,0),MATCH($C$5,_Death_Day,0))))^(1/$C$6)-1)*$M$11</f>
        <v>0</v>
      </c>
    </row>
    <row r="121" spans="1:13" x14ac:dyDescent="0.55000000000000004">
      <c r="A121" t="str">
        <f>VLOOKUP(Tabelle3[[#This Row],[Country]],Countries!$D$5:$G$254,4,FALSE)</f>
        <v>_USA</v>
      </c>
      <c r="B121" t="str">
        <f>VLOOKUP(Tabelle3[[#This Row],[Country]],Countries!$D$5:$E$254,2,FALSE)</f>
        <v>USA</v>
      </c>
      <c r="C121" t="str">
        <f>Countries!D244</f>
        <v>Utah</v>
      </c>
      <c r="D121" s="63">
        <f ca="1">INDEX(_Inf_Data,MATCH($C121,_Inf_Country,0),MATCH($C$4,_Inf_Day,0))*$D$11</f>
        <v>36099</v>
      </c>
      <c r="E121" s="10">
        <f ca="1">INDEX(_Death_Data,MATCH($C121,_Death_Country,0),MATCH($C$4,_Death_Day,0))*$E$11</f>
        <v>0</v>
      </c>
      <c r="F121" s="49">
        <f ca="1">E121/D121*$F$11</f>
        <v>0</v>
      </c>
      <c r="G121" s="56">
        <f>VLOOKUP(C121,Countries!$D$5:$F$250,3,FALSE)</f>
        <v>3210000</v>
      </c>
      <c r="H121" s="7">
        <f ca="1">D121*100000/$G121*$H$11</f>
        <v>1124.5794392523364</v>
      </c>
      <c r="I121" s="52">
        <f ca="1">E121*100000/$G121*$I$11</f>
        <v>0</v>
      </c>
      <c r="J121" s="32">
        <f ca="1">(INDEX(_Inf_Data,MATCH($C121,_Inf_Country,0),MATCH($C$4,_Death_Day,0))-INDEX(_Inf_Data,MATCH($C121,_Inf_Country,0),MATCH($C$5,_Death_Day,0)))/$C$6*$J$11</f>
        <v>0</v>
      </c>
      <c r="K121" s="32">
        <f ca="1">(INDEX(_Death_Data,MATCH($C121,_Death_Country,0),MATCH($C$4,_Death_Day,0))-(INDEX(_Death_Data,MATCH($C121,_Death_Country,0),MATCH($C$5,_Death_Day,0))))/$C$6*$K$11</f>
        <v>0</v>
      </c>
      <c r="L121" s="62">
        <f ca="1">((INDEX(_Inf_Data,MATCH($C121,_Inf_Country,0),MATCH($C$4,_Inf_Day,0))/(INDEX(_Inf_Data,MATCH($C121,_Inf_Country,0),MATCH($C$5,_Inf_Day,0))))^(1/$C$6)-1)*$L$11</f>
        <v>0</v>
      </c>
      <c r="M121" s="62">
        <f ca="1">((INDEX(_Death_Data,MATCH($C121,_Death_Country,0),MATCH($C$4,_Death_Day,0))/(INDEX(_Death_Data,MATCH($C121,_Death_Country,0),MATCH($C$5,_Death_Day,0))))^(1/$C$6)-1)*$M$11</f>
        <v>0</v>
      </c>
    </row>
    <row r="122" spans="1:13" hidden="1" x14ac:dyDescent="0.55000000000000004">
      <c r="A122" t="str">
        <f>VLOOKUP(Tabelle3[[#This Row],[Country]],Countries!$D$5:$G$254,4,FALSE)</f>
        <v>CeAsia</v>
      </c>
      <c r="B122" t="str">
        <f>VLOOKUP(Tabelle3[[#This Row],[Country]],Countries!$D$5:$E$254,2,FALSE)</f>
        <v>Asia</v>
      </c>
      <c r="C122" t="str">
        <f>Countries!D106</f>
        <v>Kyrgyzstan</v>
      </c>
      <c r="D122" s="64">
        <f ca="1">INDEX(_Inf_Data,MATCH($C122,_Inf_Country,0),MATCH($C$4,_Inf_Day,0))*$D$11</f>
        <v>31247</v>
      </c>
      <c r="E122" s="10">
        <f ca="1">INDEX(_Death_Data,MATCH($C122,_Death_Country,0),MATCH($C$4,_Death_Day,0))*$E$11</f>
        <v>0</v>
      </c>
      <c r="F122" s="49">
        <f ca="1">E122/D122*$F$11</f>
        <v>0</v>
      </c>
      <c r="G122" s="56">
        <f>VLOOKUP(C122,Countries!$D$5:$F$250,3,FALSE)</f>
        <v>5700000</v>
      </c>
      <c r="H122" s="7">
        <f ca="1">D122*100000/$G122*$H$11</f>
        <v>548.19298245614038</v>
      </c>
      <c r="I122" s="52">
        <f ca="1">E122*100000/$G122*$I$11</f>
        <v>0</v>
      </c>
      <c r="J122" s="32">
        <f ca="1">(INDEX(_Inf_Data,MATCH($C122,_Inf_Country,0),MATCH($C$4,_Death_Day,0))-INDEX(_Inf_Data,MATCH($C122,_Inf_Country,0),MATCH($C$5,_Death_Day,0)))/$C$6*$J$11</f>
        <v>0</v>
      </c>
      <c r="K122" s="32">
        <f ca="1">(INDEX(_Death_Data,MATCH($C122,_Death_Country,0),MATCH($C$4,_Death_Day,0))-(INDEX(_Death_Data,MATCH($C122,_Death_Country,0),MATCH($C$5,_Death_Day,0))))/$C$6*$K$11</f>
        <v>0</v>
      </c>
      <c r="L122" s="62">
        <f ca="1">((INDEX(_Inf_Data,MATCH($C122,_Inf_Country,0),MATCH($C$4,_Inf_Day,0))/(INDEX(_Inf_Data,MATCH($C122,_Inf_Country,0),MATCH($C$5,_Inf_Day,0))))^(1/$C$6)-1)*$L$11</f>
        <v>0</v>
      </c>
      <c r="M122" s="62">
        <f ca="1">((INDEX(_Death_Data,MATCH($C122,_Death_Country,0),MATCH($C$4,_Death_Day,0))/(INDEX(_Death_Data,MATCH($C122,_Death_Country,0),MATCH($C$5,_Death_Day,0))))^(1/$C$6)-1)*$M$11</f>
        <v>0</v>
      </c>
    </row>
    <row r="123" spans="1:13" hidden="1" x14ac:dyDescent="0.55000000000000004">
      <c r="A123" t="str">
        <f>VLOOKUP(Tabelle3[[#This Row],[Country]],Countries!$D$5:$G$254,4,FALSE)</f>
        <v>CeAmerica</v>
      </c>
      <c r="B123" t="str">
        <f>VLOOKUP(Tabelle3[[#This Row],[Country]],Countries!$D$5:$E$254,2,FALSE)</f>
        <v>NorthAmerica</v>
      </c>
      <c r="C123" t="str">
        <f>Countries!D123</f>
        <v>Mexico</v>
      </c>
      <c r="D123" s="63">
        <f ca="1">INDEX(_Inf_Data,MATCH($C123,_Inf_Country,0),MATCH($C$4,_Inf_Day,0))*$D$11</f>
        <v>370712</v>
      </c>
      <c r="E123" s="10">
        <f ca="1">INDEX(_Death_Data,MATCH($C123,_Death_Country,0),MATCH($C$4,_Death_Day,0))*$E$11</f>
        <v>0</v>
      </c>
      <c r="F123" s="49">
        <f ca="1">E123/D123*$F$11</f>
        <v>0</v>
      </c>
      <c r="G123" s="56">
        <f>VLOOKUP(C123,Countries!$D$5:$F$250,3,FALSE)</f>
        <v>116100000</v>
      </c>
      <c r="H123" s="7">
        <f ca="1">D123*100000/$G123*$H$11</f>
        <v>319.3040482342808</v>
      </c>
      <c r="I123" s="52">
        <f ca="1">E123*100000/$G123*$I$11</f>
        <v>0</v>
      </c>
      <c r="J123" s="32">
        <f ca="1">(INDEX(_Inf_Data,MATCH($C123,_Inf_Country,0),MATCH($C$4,_Death_Day,0))-INDEX(_Inf_Data,MATCH($C123,_Inf_Country,0),MATCH($C$5,_Death_Day,0)))/$C$6*$J$11</f>
        <v>0</v>
      </c>
      <c r="K123" s="32">
        <f ca="1">(INDEX(_Death_Data,MATCH($C123,_Death_Country,0),MATCH($C$4,_Death_Day,0))-(INDEX(_Death_Data,MATCH($C123,_Death_Country,0),MATCH($C$5,_Death_Day,0))))/$C$6*$K$11</f>
        <v>0</v>
      </c>
      <c r="L123" s="62">
        <f ca="1">((INDEX(_Inf_Data,MATCH($C123,_Inf_Country,0),MATCH($C$4,_Inf_Day,0))/(INDEX(_Inf_Data,MATCH($C123,_Inf_Country,0),MATCH($C$5,_Inf_Day,0))))^(1/$C$6)-1)*$L$11</f>
        <v>0</v>
      </c>
      <c r="M123" s="62">
        <f ca="1">((INDEX(_Death_Data,MATCH($C123,_Death_Country,0),MATCH($C$4,_Death_Day,0))/(INDEX(_Death_Data,MATCH($C123,_Death_Country,0),MATCH($C$5,_Death_Day,0))))^(1/$C$6)-1)*$M$11</f>
        <v>0</v>
      </c>
    </row>
    <row r="124" spans="1:13" x14ac:dyDescent="0.55000000000000004">
      <c r="A124" t="str">
        <f>VLOOKUP(Tabelle3[[#This Row],[Country]],Countries!$D$5:$G$254,4,FALSE)</f>
        <v>_USA</v>
      </c>
      <c r="B124" t="str">
        <f>VLOOKUP(Tabelle3[[#This Row],[Country]],Countries!$D$5:$E$254,2,FALSE)</f>
        <v>USA</v>
      </c>
      <c r="C124" t="str">
        <f>Countries!D203</f>
        <v>California</v>
      </c>
      <c r="D124" s="64">
        <f ca="1">INDEX(_Inf_Data,MATCH($C124,_Inf_Country,0),MATCH($C$4,_Inf_Day,0))*$D$11</f>
        <v>430773</v>
      </c>
      <c r="E124" s="65">
        <f ca="1">INDEX(_Death_Data,MATCH($C124,_Death_Country,0),MATCH($C$4,_Death_Day,0))*$E$11</f>
        <v>0</v>
      </c>
      <c r="F124" s="49">
        <f ca="1">E124/D124*$F$11</f>
        <v>0</v>
      </c>
      <c r="G124" s="56">
        <f>VLOOKUP(C124,Countries!$D$5:$F$250,3,FALSE)</f>
        <v>39510000</v>
      </c>
      <c r="H124" s="7">
        <f ca="1">D124*100000/$G124*$H$11</f>
        <v>1090.2885345482157</v>
      </c>
      <c r="I124" s="87">
        <f ca="1">E124*100000/$G124*$I$11</f>
        <v>0</v>
      </c>
      <c r="J124" s="32">
        <f ca="1">(INDEX(_Inf_Data,MATCH($C124,_Inf_Country,0),MATCH($C$4,_Death_Day,0))-INDEX(_Inf_Data,MATCH($C124,_Inf_Country,0),MATCH($C$5,_Death_Day,0)))/$C$6*$J$11</f>
        <v>0</v>
      </c>
      <c r="K124" s="32">
        <f ca="1">(INDEX(_Death_Data,MATCH($C124,_Death_Country,0),MATCH($C$4,_Death_Day,0))-(INDEX(_Death_Data,MATCH($C124,_Death_Country,0),MATCH($C$5,_Death_Day,0))))/$C$6*$K$11</f>
        <v>0</v>
      </c>
      <c r="L124" s="62">
        <f ca="1">((INDEX(_Inf_Data,MATCH($C124,_Inf_Country,0),MATCH($C$4,_Inf_Day,0))/(INDEX(_Inf_Data,MATCH($C124,_Inf_Country,0),MATCH($C$5,_Inf_Day,0))))^(1/$C$6)-1)*$L$11</f>
        <v>0</v>
      </c>
      <c r="M124" s="62">
        <f ca="1">((INDEX(_Death_Data,MATCH($C124,_Death_Country,0),MATCH($C$4,_Death_Day,0))/(INDEX(_Death_Data,MATCH($C124,_Death_Country,0),MATCH($C$5,_Death_Day,0))))^(1/$C$6)-1)*$M$11</f>
        <v>0</v>
      </c>
    </row>
    <row r="125" spans="1:13" x14ac:dyDescent="0.55000000000000004">
      <c r="A125" t="str">
        <f>VLOOKUP(Tabelle3[[#This Row],[Country]],Countries!$D$5:$G$254,4,FALSE)</f>
        <v>_USA</v>
      </c>
      <c r="B125" t="str">
        <f>VLOOKUP(Tabelle3[[#This Row],[Country]],Countries!$D$5:$E$254,2,FALSE)</f>
        <v>USA</v>
      </c>
      <c r="C125" t="str">
        <f>Countries!D243</f>
        <v>Texas</v>
      </c>
      <c r="D125" s="63">
        <f ca="1">INDEX(_Inf_Data,MATCH($C125,_Inf_Country,0),MATCH($C$5,_Inf_Day,0))*$D$11</f>
        <v>305854</v>
      </c>
      <c r="E125" s="10">
        <f ca="1">INDEX(_Death_Data,MATCH($C125,_Death_Country,0),MATCH($C$5,_Death_Day,0))*$E$11</f>
        <v>0</v>
      </c>
      <c r="F125" s="49">
        <f ca="1">E125/D125*$F$11</f>
        <v>0</v>
      </c>
      <c r="G125" s="56">
        <f>VLOOKUP(C125,Countries!$D$5:$F$250,3,FALSE)</f>
        <v>29000000</v>
      </c>
      <c r="H125" s="7">
        <f ca="1">D125*100000/$G125*$H$11</f>
        <v>1054.6689655172413</v>
      </c>
      <c r="I125" s="52">
        <f ca="1">E125*100000/$G125*$I$11</f>
        <v>0</v>
      </c>
      <c r="J125" s="32">
        <f ca="1">(INDEX(_Inf_Data,MATCH($C125,_Inf_Country,0),MATCH($C$4,_Death_Day,0))-INDEX(_Inf_Data,MATCH($C125,_Inf_Country,0),MATCH($C$5,_Death_Day,0)))/$C$6*$J$11</f>
        <v>0</v>
      </c>
      <c r="K125" s="32">
        <f ca="1">(INDEX(_Death_Data,MATCH($C125,_Death_Country,0),MATCH($C$4,_Death_Day,0))-(INDEX(_Death_Data,MATCH($C125,_Death_Country,0),MATCH($C$5,_Death_Day,0))))/$C$6*$K$11</f>
        <v>0</v>
      </c>
      <c r="L125" s="62">
        <f ca="1">((INDEX(_Inf_Data,MATCH($C125,_Inf_Country,0),MATCH($C$4,_Inf_Day,0))/(INDEX(_Inf_Data,MATCH($C125,_Inf_Country,0),MATCH($C$5,_Inf_Day,0))))^(1/$C$6)-1)*$L$11</f>
        <v>0</v>
      </c>
      <c r="M125" s="62">
        <f ca="1">((INDEX(_Death_Data,MATCH($C125,_Death_Country,0),MATCH($C$4,_Death_Day,0))/(INDEX(_Death_Data,MATCH($C125,_Death_Country,0),MATCH($C$5,_Death_Day,0))))^(1/$C$6)-1)*$M$11</f>
        <v>0</v>
      </c>
    </row>
    <row r="126" spans="1:13" x14ac:dyDescent="0.55000000000000004">
      <c r="A126" t="str">
        <f>VLOOKUP(Tabelle3[[#This Row],[Country]],Countries!$D$5:$G$254,4,FALSE)</f>
        <v>_USA</v>
      </c>
      <c r="B126" t="str">
        <f>VLOOKUP(Tabelle3[[#This Row],[Country]],Countries!$D$5:$E$254,2,FALSE)</f>
        <v>USA</v>
      </c>
      <c r="C126" t="str">
        <f>Countries!D242</f>
        <v>Tennessee</v>
      </c>
      <c r="D126" s="63">
        <f ca="1">INDEX(_Inf_Data,MATCH($C126,_Inf_Country,0),MATCH($C$5,_Inf_Day,0))*$D$11</f>
        <v>71540</v>
      </c>
      <c r="E126" s="10">
        <f ca="1">INDEX(_Death_Data,MATCH($C126,_Death_Country,0),MATCH($C$5,_Death_Day,0))*$E$11</f>
        <v>0</v>
      </c>
      <c r="F126" s="49">
        <f ca="1">E126/D126*$F$11</f>
        <v>0</v>
      </c>
      <c r="G126" s="56">
        <f>VLOOKUP(C126,Countries!$D$5:$F$250,3,FALSE)</f>
        <v>6830000</v>
      </c>
      <c r="H126" s="7">
        <f ca="1">D126*100000/$G126*$H$11</f>
        <v>1047.4377745241582</v>
      </c>
      <c r="I126" s="52">
        <f ca="1">E126*100000/$G126*$I$11</f>
        <v>0</v>
      </c>
      <c r="J126" s="32">
        <f ca="1">(INDEX(_Inf_Data,MATCH($C126,_Inf_Country,0),MATCH($C$4,_Death_Day,0))-INDEX(_Inf_Data,MATCH($C126,_Inf_Country,0),MATCH($C$5,_Death_Day,0)))/$C$6*$J$11</f>
        <v>0</v>
      </c>
      <c r="K126" s="32">
        <f ca="1">(INDEX(_Death_Data,MATCH($C126,_Death_Country,0),MATCH($C$4,_Death_Day,0))-(INDEX(_Death_Data,MATCH($C126,_Death_Country,0),MATCH($C$5,_Death_Day,0))))/$C$6*$K$11</f>
        <v>0</v>
      </c>
      <c r="L126" s="62">
        <f ca="1">((INDEX(_Inf_Data,MATCH($C126,_Inf_Country,0),MATCH($C$4,_Inf_Day,0))/(INDEX(_Inf_Data,MATCH($C126,_Inf_Country,0),MATCH($C$5,_Inf_Day,0))))^(1/$C$6)-1)*$L$11</f>
        <v>0</v>
      </c>
      <c r="M126" s="62">
        <f ca="1">((INDEX(_Death_Data,MATCH($C126,_Death_Country,0),MATCH($C$4,_Death_Day,0))/(INDEX(_Death_Data,MATCH($C126,_Death_Country,0),MATCH($C$5,_Death_Day,0))))^(1/$C$6)-1)*$M$11</f>
        <v>0</v>
      </c>
    </row>
    <row r="127" spans="1:13" hidden="1" x14ac:dyDescent="0.55000000000000004">
      <c r="A127" t="str">
        <f>VLOOKUP(Tabelle3[[#This Row],[Country]],Countries!$D$5:$G$254,4,FALSE)</f>
        <v>CeAmerica</v>
      </c>
      <c r="B127" t="str">
        <f>VLOOKUP(Tabelle3[[#This Row],[Country]],Countries!$D$5:$E$254,2,FALSE)</f>
        <v>NorthAmerica</v>
      </c>
      <c r="C127" t="str">
        <f>Countries!D81</f>
        <v>Guatemala</v>
      </c>
      <c r="D127" s="63">
        <f ca="1">INDEX(_Inf_Data,MATCH($C127,_Inf_Country,0),MATCH($C$4,_Inf_Day,0))*$D$11</f>
        <v>42192</v>
      </c>
      <c r="E127" s="10">
        <f ca="1">INDEX(_Death_Data,MATCH($C127,_Death_Country,0),MATCH($C$4,_Death_Day,0))*$E$11</f>
        <v>0</v>
      </c>
      <c r="F127" s="49">
        <f ca="1">E127/D127*$F$11</f>
        <v>0</v>
      </c>
      <c r="G127" s="56">
        <f>VLOOKUP(C127,Countries!$D$5:$F$250,3,FALSE)</f>
        <v>15000000</v>
      </c>
      <c r="H127" s="7">
        <f ca="1">D127*100000/$G127*$H$11</f>
        <v>281.27999999999997</v>
      </c>
      <c r="I127" s="52">
        <f ca="1">E127*100000/$G127*$I$11</f>
        <v>0</v>
      </c>
      <c r="J127" s="32">
        <f ca="1">(INDEX(_Inf_Data,MATCH($C127,_Inf_Country,0),MATCH($C$4,_Death_Day,0))-INDEX(_Inf_Data,MATCH($C127,_Inf_Country,0),MATCH($C$5,_Death_Day,0)))/$C$6*$J$11</f>
        <v>0</v>
      </c>
      <c r="K127" s="32">
        <f ca="1">(INDEX(_Death_Data,MATCH($C127,_Death_Country,0),MATCH($C$4,_Death_Day,0))-(INDEX(_Death_Data,MATCH($C127,_Death_Country,0),MATCH($C$5,_Death_Day,0))))/$C$6*$K$11</f>
        <v>0</v>
      </c>
      <c r="L127" s="62">
        <f ca="1">((INDEX(_Inf_Data,MATCH($C127,_Inf_Country,0),MATCH($C$4,_Inf_Day,0))/(INDEX(_Inf_Data,MATCH($C127,_Inf_Country,0),MATCH($C$5,_Inf_Day,0))))^(1/$C$6)-1)*$L$11</f>
        <v>0</v>
      </c>
      <c r="M127" s="62">
        <f ca="1">((INDEX(_Death_Data,MATCH($C127,_Death_Country,0),MATCH($C$4,_Death_Day,0))/(INDEX(_Death_Data,MATCH($C127,_Death_Country,0),MATCH($C$5,_Death_Day,0))))^(1/$C$6)-1)*$M$11</f>
        <v>0</v>
      </c>
    </row>
    <row r="128" spans="1:13" x14ac:dyDescent="0.55000000000000004">
      <c r="A128" t="str">
        <f>VLOOKUP(Tabelle3[[#This Row],[Country]],Countries!$D$5:$G$254,4,FALSE)</f>
        <v>_USA</v>
      </c>
      <c r="B128" t="str">
        <f>VLOOKUP(Tabelle3[[#This Row],[Country]],Countries!$D$5:$E$254,2,FALSE)</f>
        <v>USA</v>
      </c>
      <c r="C128" t="str">
        <f>Countries!D232</f>
        <v>North Carolina</v>
      </c>
      <c r="D128" s="63">
        <f ca="1">INDEX(_Inf_Data,MATCH($C128,_Inf_Country,0),MATCH($C$5,_Inf_Day,0))*$D$11</f>
        <v>93708</v>
      </c>
      <c r="E128" s="10">
        <f ca="1">INDEX(_Death_Data,MATCH($C128,_Death_Country,0),MATCH($C$5,_Death_Day,0))*$E$11</f>
        <v>0</v>
      </c>
      <c r="F128" s="49">
        <f ca="1">E128/D128*$F$11</f>
        <v>0</v>
      </c>
      <c r="G128" s="56">
        <f>VLOOKUP(C128,Countries!$D$5:$F$250,3,FALSE)</f>
        <v>10490000</v>
      </c>
      <c r="H128" s="7">
        <f ca="1">D128*100000/$G128*$H$11</f>
        <v>893.30791229742613</v>
      </c>
      <c r="I128" s="87">
        <f ca="1">E128*100000/$G128*$I$11</f>
        <v>0</v>
      </c>
      <c r="J128" s="32">
        <f ca="1">(INDEX(_Inf_Data,MATCH($C128,_Inf_Country,0),MATCH($C$4,_Death_Day,0))-INDEX(_Inf_Data,MATCH($C128,_Inf_Country,0),MATCH($C$5,_Death_Day,0)))/$C$6*$J$11</f>
        <v>0</v>
      </c>
      <c r="K128" s="32">
        <f ca="1">(INDEX(_Death_Data,MATCH($C128,_Death_Country,0),MATCH($C$4,_Death_Day,0))-(INDEX(_Death_Data,MATCH($C128,_Death_Country,0),MATCH($C$5,_Death_Day,0))))/$C$6*$K$11</f>
        <v>0</v>
      </c>
      <c r="L128" s="62">
        <f ca="1">((INDEX(_Inf_Data,MATCH($C128,_Inf_Country,0),MATCH($C$4,_Inf_Day,0))/(INDEX(_Inf_Data,MATCH($C128,_Inf_Country,0),MATCH($C$5,_Inf_Day,0))))^(1/$C$6)-1)*$L$11</f>
        <v>0</v>
      </c>
      <c r="M128" s="62">
        <f ca="1">((INDEX(_Death_Data,MATCH($C128,_Death_Country,0),MATCH($C$4,_Death_Day,0))/(INDEX(_Death_Data,MATCH($C128,_Death_Country,0),MATCH($C$5,_Death_Day,0))))^(1/$C$6)-1)*$M$11</f>
        <v>0</v>
      </c>
    </row>
    <row r="129" spans="1:13" x14ac:dyDescent="0.55000000000000004">
      <c r="A129" t="str">
        <f>VLOOKUP(Tabelle3[[#This Row],[Country]],Countries!$D$5:$G$254,4,FALSE)</f>
        <v>_USA</v>
      </c>
      <c r="B129" t="str">
        <f>VLOOKUP(Tabelle3[[#This Row],[Country]],Countries!$D$5:$E$254,2,FALSE)</f>
        <v>USA</v>
      </c>
      <c r="C129" t="str">
        <f>Countries!D213</f>
        <v>Indiana</v>
      </c>
      <c r="D129" s="64">
        <f ca="1">INDEX(_Inf_Data,MATCH($C129,_Inf_Country,0),MATCH($C$4,_Inf_Day,0))*$D$11</f>
        <v>59602</v>
      </c>
      <c r="E129" s="65">
        <f ca="1">INDEX(_Death_Data,MATCH($C129,_Death_Country,0),MATCH($C$4,_Death_Day,0))*$E$11</f>
        <v>0</v>
      </c>
      <c r="F129" s="49">
        <f ca="1">E129/D129*$F$11</f>
        <v>0</v>
      </c>
      <c r="G129" s="56">
        <f>VLOOKUP(C129,Countries!$D$5:$F$250,3,FALSE)</f>
        <v>6730000</v>
      </c>
      <c r="H129" s="7">
        <f ca="1">D129*100000/$G129*$H$11</f>
        <v>885.61664190193164</v>
      </c>
      <c r="I129" s="87">
        <f ca="1">E129*100000/$G129*$I$11</f>
        <v>0</v>
      </c>
      <c r="J129" s="32">
        <f ca="1">(INDEX(_Inf_Data,MATCH($C129,_Inf_Country,0),MATCH($C$4,_Death_Day,0))-INDEX(_Inf_Data,MATCH($C129,_Inf_Country,0),MATCH($C$5,_Death_Day,0)))/$C$6*$J$11</f>
        <v>0</v>
      </c>
      <c r="K129" s="32">
        <f ca="1">(INDEX(_Death_Data,MATCH($C129,_Death_Country,0),MATCH($C$4,_Death_Day,0))-(INDEX(_Death_Data,MATCH($C129,_Death_Country,0),MATCH($C$5,_Death_Day,0))))/$C$6*$K$11</f>
        <v>0</v>
      </c>
      <c r="L129" s="62">
        <f ca="1">((INDEX(_Inf_Data,MATCH($C129,_Inf_Country,0),MATCH($C$4,_Inf_Day,0))/(INDEX(_Inf_Data,MATCH($C129,_Inf_Country,0),MATCH($C$5,_Inf_Day,0))))^(1/$C$6)-1)*$L$11</f>
        <v>0</v>
      </c>
      <c r="M129" s="62">
        <f ca="1">((INDEX(_Death_Data,MATCH($C129,_Death_Country,0),MATCH($C$4,_Death_Day,0))/(INDEX(_Death_Data,MATCH($C129,_Death_Country,0),MATCH($C$5,_Death_Day,0))))^(1/$C$6)-1)*$M$11</f>
        <v>0</v>
      </c>
    </row>
    <row r="130" spans="1:13" x14ac:dyDescent="0.55000000000000004">
      <c r="A130" t="str">
        <f>VLOOKUP(Tabelle3[[#This Row],[Country]],Countries!$D$5:$G$254,4,FALSE)</f>
        <v>_USA</v>
      </c>
      <c r="B130" t="str">
        <f>VLOOKUP(Tabelle3[[#This Row],[Country]],Countries!$D$5:$E$254,2,FALSE)</f>
        <v>USA</v>
      </c>
      <c r="C130" t="str">
        <f>Countries!D241</f>
        <v>South Dakota</v>
      </c>
      <c r="D130" s="63">
        <f ca="1">INDEX(_Inf_Data,MATCH($C130,_Inf_Country,0),MATCH($C$5,_Inf_Day,0))*$D$11</f>
        <v>7694</v>
      </c>
      <c r="E130" s="10">
        <f ca="1">INDEX(_Death_Data,MATCH($C130,_Death_Country,0),MATCH($C$5,_Death_Day,0))*$E$11</f>
        <v>0</v>
      </c>
      <c r="F130" s="49">
        <f ca="1">E130/D130*$F$11</f>
        <v>0</v>
      </c>
      <c r="G130" s="56">
        <f>VLOOKUP(C130,Countries!$D$5:$F$250,3,FALSE)</f>
        <v>880000</v>
      </c>
      <c r="H130" s="7">
        <f ca="1">D130*100000/$G130*$H$11</f>
        <v>874.31818181818187</v>
      </c>
      <c r="I130" s="52">
        <f ca="1">E130*100000/$G130*$I$11</f>
        <v>0</v>
      </c>
      <c r="J130" s="32">
        <f ca="1">(INDEX(_Inf_Data,MATCH($C130,_Inf_Country,0),MATCH($C$4,_Death_Day,0))-INDEX(_Inf_Data,MATCH($C130,_Inf_Country,0),MATCH($C$5,_Death_Day,0)))/$C$6*$J$11</f>
        <v>0</v>
      </c>
      <c r="K130" s="32">
        <f ca="1">(INDEX(_Death_Data,MATCH($C130,_Death_Country,0),MATCH($C$4,_Death_Day,0))-(INDEX(_Death_Data,MATCH($C130,_Death_Country,0),MATCH($C$5,_Death_Day,0))))/$C$6*$K$11</f>
        <v>0</v>
      </c>
      <c r="L130" s="62">
        <f ca="1">((INDEX(_Inf_Data,MATCH($C130,_Inf_Country,0),MATCH($C$4,_Inf_Day,0))/(INDEX(_Inf_Data,MATCH($C130,_Inf_Country,0),MATCH($C$5,_Inf_Day,0))))^(1/$C$6)-1)*$L$11</f>
        <v>0</v>
      </c>
      <c r="M130" s="62">
        <f ca="1">((INDEX(_Death_Data,MATCH($C130,_Death_Country,0),MATCH($C$4,_Death_Day,0))/(INDEX(_Death_Data,MATCH($C130,_Death_Country,0),MATCH($C$5,_Death_Day,0))))^(1/$C$6)-1)*$M$11</f>
        <v>0</v>
      </c>
    </row>
    <row r="131" spans="1:13" x14ac:dyDescent="0.55000000000000004">
      <c r="A131" t="str">
        <f>VLOOKUP(Tabelle3[[#This Row],[Country]],Countries!$D$5:$G$254,4,FALSE)</f>
        <v>_USA</v>
      </c>
      <c r="B131" t="str">
        <f>VLOOKUP(Tabelle3[[#This Row],[Country]],Countries!$D$5:$E$254,2,FALSE)</f>
        <v>USA</v>
      </c>
      <c r="C131" t="str">
        <f>Countries!D246</f>
        <v>Virginia</v>
      </c>
      <c r="D131" s="63">
        <f ca="1">INDEX(_Inf_Data,MATCH($C131,_Inf_Country,0),MATCH($C$5,_Inf_Day,0))*$D$11</f>
        <v>74431</v>
      </c>
      <c r="E131" s="10">
        <f ca="1">INDEX(_Death_Data,MATCH($C131,_Death_Country,0),MATCH($C$5,_Death_Day,0))*$E$11</f>
        <v>0</v>
      </c>
      <c r="F131" s="49">
        <f ca="1">E131/D131*$F$11</f>
        <v>0</v>
      </c>
      <c r="G131" s="56">
        <f>VLOOKUP(C131,Countries!$D$5:$F$250,3,FALSE)</f>
        <v>8540000</v>
      </c>
      <c r="H131" s="7">
        <f ca="1">D131*100000/$G131*$H$11</f>
        <v>871.55737704918033</v>
      </c>
      <c r="I131" s="52">
        <f ca="1">E131*100000/$G131*$I$11</f>
        <v>0</v>
      </c>
      <c r="J131" s="32">
        <f ca="1">(INDEX(_Inf_Data,MATCH($C131,_Inf_Country,0),MATCH($C$4,_Death_Day,0))-INDEX(_Inf_Data,MATCH($C131,_Inf_Country,0),MATCH($C$5,_Death_Day,0)))/$C$6*$J$11</f>
        <v>0</v>
      </c>
      <c r="K131" s="32">
        <f ca="1">(INDEX(_Death_Data,MATCH($C131,_Death_Country,0),MATCH($C$4,_Death_Day,0))-(INDEX(_Death_Data,MATCH($C131,_Death_Country,0),MATCH($C$5,_Death_Day,0))))/$C$6*$K$11</f>
        <v>0</v>
      </c>
      <c r="L131" s="62">
        <f ca="1">((INDEX(_Inf_Data,MATCH($C131,_Inf_Country,0),MATCH($C$4,_Inf_Day,0))/(INDEX(_Inf_Data,MATCH($C131,_Inf_Country,0),MATCH($C$5,_Inf_Day,0))))^(1/$C$6)-1)*$L$11</f>
        <v>0</v>
      </c>
      <c r="M131" s="62">
        <f ca="1">((INDEX(_Death_Data,MATCH($C131,_Death_Country,0),MATCH($C$4,_Death_Day,0))/(INDEX(_Death_Data,MATCH($C131,_Death_Country,0),MATCH($C$5,_Death_Day,0))))^(1/$C$6)-1)*$M$11</f>
        <v>0</v>
      </c>
    </row>
    <row r="132" spans="1:13" hidden="1" x14ac:dyDescent="0.55000000000000004">
      <c r="A132" t="str">
        <f>VLOOKUP(Tabelle3[[#This Row],[Country]],Countries!$D$5:$G$254,4,FALSE)</f>
        <v>CeSoAfrica</v>
      </c>
      <c r="B132" t="str">
        <f>VLOOKUP(Tabelle3[[#This Row],[Country]],Countries!$D$5:$E$254,2,FALSE)</f>
        <v>Africa</v>
      </c>
      <c r="C132" t="str">
        <f>Countries!D121</f>
        <v>Mauritania</v>
      </c>
      <c r="D132" s="63">
        <f ca="1">INDEX(_Inf_Data,MATCH($C132,_Inf_Country,0),MATCH($C$4,_Inf_Day,0))*$D$11</f>
        <v>6067</v>
      </c>
      <c r="E132" s="10">
        <f ca="1">INDEX(_Death_Data,MATCH($C132,_Death_Country,0),MATCH($C$4,_Death_Day,0))*$E$11</f>
        <v>0</v>
      </c>
      <c r="F132" s="49">
        <f ca="1">E132/D132*$F$11</f>
        <v>0</v>
      </c>
      <c r="G132" s="56">
        <f>VLOOKUP(C132,Countries!$D$5:$F$250,3,FALSE)</f>
        <v>3600000</v>
      </c>
      <c r="H132" s="7">
        <f ca="1">D132*100000/$G132*$H$11</f>
        <v>168.52777777777777</v>
      </c>
      <c r="I132" s="87">
        <f ca="1">E132*100000/$G132*$I$11</f>
        <v>0</v>
      </c>
      <c r="J132" s="32">
        <f ca="1">(INDEX(_Inf_Data,MATCH($C132,_Inf_Country,0),MATCH($C$4,_Death_Day,0))-INDEX(_Inf_Data,MATCH($C132,_Inf_Country,0),MATCH($C$5,_Death_Day,0)))/$C$6*$J$11</f>
        <v>0</v>
      </c>
      <c r="K132" s="32">
        <f ca="1">(INDEX(_Death_Data,MATCH($C132,_Death_Country,0),MATCH($C$4,_Death_Day,0))-(INDEX(_Death_Data,MATCH($C132,_Death_Country,0),MATCH($C$5,_Death_Day,0))))/$C$6*$K$11</f>
        <v>0</v>
      </c>
      <c r="L132" s="62">
        <f ca="1">((INDEX(_Inf_Data,MATCH($C132,_Inf_Country,0),MATCH($C$4,_Inf_Day,0))/(INDEX(_Inf_Data,MATCH($C132,_Inf_Country,0),MATCH($C$5,_Inf_Day,0))))^(1/$C$6)-1)*$L$11</f>
        <v>0</v>
      </c>
      <c r="M132" s="62">
        <f ca="1">((INDEX(_Death_Data,MATCH($C132,_Death_Country,0),MATCH($C$4,_Death_Day,0))/(INDEX(_Death_Data,MATCH($C132,_Death_Country,0),MATCH($C$5,_Death_Day,0))))^(1/$C$6)-1)*$M$11</f>
        <v>0</v>
      </c>
    </row>
    <row r="133" spans="1:13" x14ac:dyDescent="0.55000000000000004">
      <c r="A133" t="str">
        <f>VLOOKUP(Tabelle3[[#This Row],[Country]],Countries!$D$5:$G$254,4,FALSE)</f>
        <v>_USA</v>
      </c>
      <c r="B133" t="str">
        <f>VLOOKUP(Tabelle3[[#This Row],[Country]],Countries!$D$5:$E$254,2,FALSE)</f>
        <v>USA</v>
      </c>
      <c r="C133" t="str">
        <f>Countries!D237</f>
        <v>Pennsylvania</v>
      </c>
      <c r="D133" s="63">
        <f ca="1">INDEX(_Inf_Data,MATCH($C133,_Inf_Country,0),MATCH($C$4,_Inf_Day,0))*$D$11</f>
        <v>109037</v>
      </c>
      <c r="E133" s="10">
        <f ca="1">INDEX(_Death_Data,MATCH($C133,_Death_Country,0),MATCH($C$4,_Death_Day,0))*$E$11</f>
        <v>0</v>
      </c>
      <c r="F133" s="49">
        <f ca="1">E133/D133*$F$11</f>
        <v>0</v>
      </c>
      <c r="G133" s="56">
        <f>VLOOKUP(C133,Countries!$D$5:$F$250,3,FALSE)</f>
        <v>12800000</v>
      </c>
      <c r="H133" s="7">
        <f ca="1">D133*100000/$G133*$H$11</f>
        <v>851.8515625</v>
      </c>
      <c r="I133" s="52">
        <f ca="1">E133*100000/$G133*$I$11</f>
        <v>0</v>
      </c>
      <c r="J133" s="32">
        <f ca="1">(INDEX(_Inf_Data,MATCH($C133,_Inf_Country,0),MATCH($C$4,_Death_Day,0))-INDEX(_Inf_Data,MATCH($C133,_Inf_Country,0),MATCH($C$5,_Death_Day,0)))/$C$6*$J$11</f>
        <v>0</v>
      </c>
      <c r="K133" s="32">
        <f ca="1">(INDEX(_Death_Data,MATCH($C133,_Death_Country,0),MATCH($C$4,_Death_Day,0))-(INDEX(_Death_Data,MATCH($C133,_Death_Country,0),MATCH($C$5,_Death_Day,0))))/$C$6*$K$11</f>
        <v>0</v>
      </c>
      <c r="L133" s="62">
        <f ca="1">((INDEX(_Inf_Data,MATCH($C133,_Inf_Country,0),MATCH($C$4,_Inf_Day,0))/(INDEX(_Inf_Data,MATCH($C133,_Inf_Country,0),MATCH($C$5,_Inf_Day,0))))^(1/$C$6)-1)*$L$11</f>
        <v>0</v>
      </c>
      <c r="M133" s="62">
        <f ca="1">((INDEX(_Death_Data,MATCH($C133,_Death_Country,0),MATCH($C$4,_Death_Day,0))/(INDEX(_Death_Data,MATCH($C133,_Death_Country,0),MATCH($C$5,_Death_Day,0))))^(1/$C$6)-1)*$M$11</f>
        <v>0</v>
      </c>
    </row>
    <row r="134" spans="1:13" hidden="1" x14ac:dyDescent="0.55000000000000004">
      <c r="A134" t="str">
        <f>VLOOKUP(Tabelle3[[#This Row],[Country]],Countries!$D$5:$G$254,4,FALSE)</f>
        <v>MiEast</v>
      </c>
      <c r="B134" t="str">
        <f>VLOOKUP(Tabelle3[[#This Row],[Country]],Countries!$D$5:$E$254,2,FALSE)</f>
        <v>Asia</v>
      </c>
      <c r="C134" t="str">
        <f>Countries!D193</f>
        <v>West Bank and Gaza</v>
      </c>
      <c r="D134" s="63">
        <f ca="1">INDEX(_Inf_Data,MATCH($C134,_Inf_Country,0),MATCH($C$5,_Inf_Day,0))*$D$11</f>
        <v>7412</v>
      </c>
      <c r="E134" s="10">
        <f ca="1">INDEX(_Death_Data,MATCH($C134,_Death_Country,0),MATCH($C$5,_Death_Day,0))*$E$11</f>
        <v>0</v>
      </c>
      <c r="F134" s="49">
        <f ca="1">E134/D134*$F$11</f>
        <v>0</v>
      </c>
      <c r="G134" s="56">
        <f>VLOOKUP(C134,Countries!$D$5:$F$250,3,FALSE)</f>
        <v>3340000</v>
      </c>
      <c r="H134" s="7">
        <f ca="1">D134*100000/$G134*$H$11</f>
        <v>221.91616766467067</v>
      </c>
      <c r="I134" s="52">
        <f ca="1">E134*100000/$G134*$I$11</f>
        <v>0</v>
      </c>
      <c r="J134" s="32">
        <f ca="1">(INDEX(_Inf_Data,MATCH($C134,_Inf_Country,0),MATCH($C$4,_Death_Day,0))-INDEX(_Inf_Data,MATCH($C134,_Inf_Country,0),MATCH($C$5,_Death_Day,0)))/$C$6*$J$11</f>
        <v>0</v>
      </c>
      <c r="K134" s="32">
        <f ca="1">(INDEX(_Death_Data,MATCH($C134,_Death_Country,0),MATCH($C$4,_Death_Day,0))-(INDEX(_Death_Data,MATCH($C134,_Death_Country,0),MATCH($C$5,_Death_Day,0))))/$C$6*$K$11</f>
        <v>0</v>
      </c>
      <c r="L134" s="62">
        <f ca="1">((INDEX(_Inf_Data,MATCH($C134,_Inf_Country,0),MATCH($C$4,_Inf_Day,0))/(INDEX(_Inf_Data,MATCH($C134,_Inf_Country,0),MATCH($C$5,_Inf_Day,0))))^(1/$C$6)-1)*$L$11</f>
        <v>0</v>
      </c>
      <c r="M134" s="62">
        <f ca="1">((INDEX(_Death_Data,MATCH($C134,_Death_Country,0),MATCH($C$4,_Death_Day,0))/(INDEX(_Death_Data,MATCH($C134,_Death_Country,0),MATCH($C$5,_Death_Day,0))))^(1/$C$6)-1)*$M$11</f>
        <v>0</v>
      </c>
    </row>
    <row r="135" spans="1:13" hidden="1" x14ac:dyDescent="0.55000000000000004">
      <c r="A135" t="str">
        <f>VLOOKUP(Tabelle3[[#This Row],[Country]],Countries!$D$5:$G$254,4,FALSE)</f>
        <v>CeAmerica</v>
      </c>
      <c r="B135" t="str">
        <f>VLOOKUP(Tabelle3[[#This Row],[Country]],Countries!$D$5:$E$254,2,FALSE)</f>
        <v>SouthAmerica</v>
      </c>
      <c r="C135" t="str">
        <f>Countries!D65</f>
        <v>El Salvador</v>
      </c>
      <c r="D135" s="64">
        <f ca="1">INDEX(_Inf_Data,MATCH($C135,_Inf_Country,0),MATCH($C$4,_Inf_Day,0))*$D$11</f>
        <v>13377</v>
      </c>
      <c r="E135" s="10">
        <f ca="1">INDEX(_Death_Data,MATCH($C135,_Death_Country,0),MATCH($C$4,_Death_Day,0))*$E$11</f>
        <v>0</v>
      </c>
      <c r="F135" s="49">
        <f ca="1">E135/D135*$F$11</f>
        <v>0</v>
      </c>
      <c r="G135" s="56">
        <f>VLOOKUP(C135,Countries!$D$5:$F$250,3,FALSE)</f>
        <v>6300000</v>
      </c>
      <c r="H135" s="7">
        <f ca="1">D135*100000/$G135*$H$11</f>
        <v>212.33333333333334</v>
      </c>
      <c r="I135" s="52">
        <f ca="1">E135*100000/$G135*$I$11</f>
        <v>0</v>
      </c>
      <c r="J135" s="32">
        <f ca="1">(INDEX(_Inf_Data,MATCH($C135,_Inf_Country,0),MATCH($C$4,_Death_Day,0))-INDEX(_Inf_Data,MATCH($C135,_Inf_Country,0),MATCH($C$5,_Death_Day,0)))/$C$6*$J$11</f>
        <v>0</v>
      </c>
      <c r="K135" s="32">
        <f ca="1">(INDEX(_Death_Data,MATCH($C135,_Death_Country,0),MATCH($C$4,_Death_Day,0))-(INDEX(_Death_Data,MATCH($C135,_Death_Country,0),MATCH($C$5,_Death_Day,0))))/$C$6*$K$11</f>
        <v>0</v>
      </c>
      <c r="L135" s="62">
        <f ca="1">((INDEX(_Inf_Data,MATCH($C135,_Inf_Country,0),MATCH($C$4,_Inf_Day,0))/(INDEX(_Inf_Data,MATCH($C135,_Inf_Country,0),MATCH($C$5,_Inf_Day,0))))^(1/$C$6)-1)*$L$11</f>
        <v>0</v>
      </c>
      <c r="M135" s="62">
        <f ca="1">((INDEX(_Death_Data,MATCH($C135,_Death_Country,0),MATCH($C$4,_Death_Day,0))/(INDEX(_Death_Data,MATCH($C135,_Death_Country,0),MATCH($C$5,_Death_Day,0))))^(1/$C$6)-1)*$M$11</f>
        <v>0</v>
      </c>
    </row>
    <row r="136" spans="1:13" x14ac:dyDescent="0.55000000000000004">
      <c r="A136" t="str">
        <f>VLOOKUP(Tabelle3[[#This Row],[Country]],Countries!$D$5:$G$254,4,FALSE)</f>
        <v>_USA</v>
      </c>
      <c r="B136" t="str">
        <f>VLOOKUP(Tabelle3[[#This Row],[Country]],Countries!$D$5:$E$254,2,FALSE)</f>
        <v>USA</v>
      </c>
      <c r="C136" t="str">
        <f>Countries!D215</f>
        <v>Kansas</v>
      </c>
      <c r="D136" s="64">
        <f ca="1">INDEX(_Inf_Data,MATCH($C136,_Inf_Country,0),MATCH($C$4,_Inf_Day,0))*$D$11</f>
        <v>23956</v>
      </c>
      <c r="E136" s="65">
        <f ca="1">INDEX(_Death_Data,MATCH($C136,_Death_Country,0),MATCH($C$4,_Death_Day,0))*$E$11</f>
        <v>0</v>
      </c>
      <c r="F136" s="49">
        <f ca="1">E136/D136*$F$11</f>
        <v>0</v>
      </c>
      <c r="G136" s="56">
        <f>VLOOKUP(C136,Countries!$D$5:$F$250,3,FALSE)</f>
        <v>2910000</v>
      </c>
      <c r="H136" s="7">
        <f ca="1">D136*100000/$G136*$H$11</f>
        <v>823.23024054982818</v>
      </c>
      <c r="I136" s="32">
        <f ca="1">E136*100000/$G136*$I$11</f>
        <v>0</v>
      </c>
      <c r="J136" s="32">
        <f ca="1">(INDEX(_Inf_Data,MATCH($C136,_Inf_Country,0),MATCH($C$4,_Death_Day,0))-INDEX(_Inf_Data,MATCH($C136,_Inf_Country,0),MATCH($C$5,_Death_Day,0)))/$C$6*$J$11</f>
        <v>0</v>
      </c>
      <c r="K136" s="32">
        <f ca="1">(INDEX(_Death_Data,MATCH($C136,_Death_Country,0),MATCH($C$4,_Death_Day,0))-(INDEX(_Death_Data,MATCH($C136,_Death_Country,0),MATCH($C$5,_Death_Day,0))))/$C$6*$K$11</f>
        <v>0</v>
      </c>
      <c r="L136" s="62">
        <f ca="1">((INDEX(_Inf_Data,MATCH($C136,_Inf_Country,0),MATCH($C$4,_Inf_Day,0))/(INDEX(_Inf_Data,MATCH($C136,_Inf_Country,0),MATCH($C$5,_Inf_Day,0))))^(1/$C$6)-1)*$L$11</f>
        <v>0</v>
      </c>
      <c r="M136" s="62">
        <f ca="1">((INDEX(_Death_Data,MATCH($C136,_Death_Country,0),MATCH($C$4,_Death_Day,0))/(INDEX(_Death_Data,MATCH($C136,_Death_Country,0),MATCH($C$5,_Death_Day,0))))^(1/$C$6)-1)*$M$11</f>
        <v>0</v>
      </c>
    </row>
    <row r="137" spans="1:13" x14ac:dyDescent="0.55000000000000004">
      <c r="A137" t="str">
        <f>VLOOKUP(Tabelle3[[#This Row],[Country]],Countries!$D$5:$G$254,4,FALSE)</f>
        <v>_USA</v>
      </c>
      <c r="B137" t="str">
        <f>VLOOKUP(Tabelle3[[#This Row],[Country]],Countries!$D$5:$E$254,2,FALSE)</f>
        <v>USA</v>
      </c>
      <c r="C137" t="str">
        <f>Countries!D221</f>
        <v>Michigan</v>
      </c>
      <c r="D137" s="63">
        <f ca="1">INDEX(_Inf_Data,MATCH($C137,_Inf_Country,0),MATCH($C$5,_Inf_Day,0))*$D$11</f>
        <v>79839</v>
      </c>
      <c r="E137" s="10">
        <f ca="1">INDEX(_Death_Data,MATCH($C137,_Death_Country,0),MATCH($C$5,_Death_Day,0))*$E$11</f>
        <v>0</v>
      </c>
      <c r="F137" s="49">
        <f ca="1">E137/D137*$F$11</f>
        <v>0</v>
      </c>
      <c r="G137" s="56">
        <f>VLOOKUP(C137,Countries!$D$5:$F$250,3,FALSE)</f>
        <v>9990000</v>
      </c>
      <c r="H137" s="7">
        <f ca="1">D137*100000/$G137*$H$11</f>
        <v>799.18918918918916</v>
      </c>
      <c r="I137" s="87">
        <f ca="1">E137*100000/$G137*$I$11</f>
        <v>0</v>
      </c>
      <c r="J137" s="32">
        <f ca="1">(INDEX(_Inf_Data,MATCH($C137,_Inf_Country,0),MATCH($C$4,_Death_Day,0))-INDEX(_Inf_Data,MATCH($C137,_Inf_Country,0),MATCH($C$5,_Death_Day,0)))/$C$6*$J$11</f>
        <v>0</v>
      </c>
      <c r="K137" s="32">
        <f ca="1">(INDEX(_Death_Data,MATCH($C137,_Death_Country,0),MATCH($C$4,_Death_Day,0))-(INDEX(_Death_Data,MATCH($C137,_Death_Country,0),MATCH($C$5,_Death_Day,0))))/$C$6*$K$11</f>
        <v>0</v>
      </c>
      <c r="L137" s="62">
        <f ca="1">((INDEX(_Inf_Data,MATCH($C137,_Inf_Country,0),MATCH($C$4,_Inf_Day,0))/(INDEX(_Inf_Data,MATCH($C137,_Inf_Country,0),MATCH($C$5,_Inf_Day,0))))^(1/$C$6)-1)*$L$11</f>
        <v>0</v>
      </c>
      <c r="M137" s="62">
        <f ca="1">((INDEX(_Death_Data,MATCH($C137,_Death_Country,0),MATCH($C$4,_Death_Day,0))/(INDEX(_Death_Data,MATCH($C137,_Death_Country,0),MATCH($C$5,_Death_Day,0))))^(1/$C$6)-1)*$M$11</f>
        <v>0</v>
      </c>
    </row>
    <row r="138" spans="1:13" hidden="1" x14ac:dyDescent="0.55000000000000004">
      <c r="A138" t="str">
        <f>VLOOKUP(Tabelle3[[#This Row],[Country]],Countries!$D$5:$G$254,4,FALSE)</f>
        <v>CeAsia</v>
      </c>
      <c r="B138" t="str">
        <f>VLOOKUP(Tabelle3[[#This Row],[Country]],Countries!$D$5:$E$254,2,FALSE)</f>
        <v>Asia</v>
      </c>
      <c r="C138" t="str">
        <f>Countries!D141</f>
        <v>Pakistan</v>
      </c>
      <c r="D138" s="64">
        <f ca="1">INDEX(_Inf_Data,MATCH($C138,_Inf_Country,0),MATCH($C$4,_Inf_Day,0))*$D$11</f>
        <v>270400</v>
      </c>
      <c r="E138" s="65">
        <f ca="1">INDEX(_Death_Data,MATCH($C138,_Death_Country,0),MATCH($C$4,_Death_Day,0))*$E$11</f>
        <v>0</v>
      </c>
      <c r="F138" s="49">
        <f ca="1">E138/D138*$F$11</f>
        <v>0</v>
      </c>
      <c r="G138" s="56">
        <f>VLOOKUP(C138,Countries!$D$5:$F$250,3,FALSE)</f>
        <v>180400000</v>
      </c>
      <c r="H138" s="7">
        <f ca="1">D138*100000/$G138*$H$11</f>
        <v>149.8891352549889</v>
      </c>
      <c r="I138" s="99">
        <f ca="1">E138*100000/$G138*$I$11</f>
        <v>0</v>
      </c>
      <c r="J138" s="32">
        <f ca="1">(INDEX(_Inf_Data,MATCH($C138,_Inf_Country,0),MATCH($C$4,_Death_Day,0))-INDEX(_Inf_Data,MATCH($C138,_Inf_Country,0),MATCH($C$5,_Death_Day,0)))/$C$6*$J$11</f>
        <v>0</v>
      </c>
      <c r="K138" s="32">
        <f ca="1">(INDEX(_Death_Data,MATCH($C138,_Death_Country,0),MATCH($C$4,_Death_Day,0))-(INDEX(_Death_Data,MATCH($C138,_Death_Country,0),MATCH($C$5,_Death_Day,0))))/$C$6*$K$11</f>
        <v>0</v>
      </c>
      <c r="L138" s="62">
        <f ca="1">((INDEX(_Inf_Data,MATCH($C138,_Inf_Country,0),MATCH($C$4,_Inf_Day,0))/(INDEX(_Inf_Data,MATCH($C138,_Inf_Country,0),MATCH($C$5,_Inf_Day,0))))^(1/$C$6)-1)*$L$11</f>
        <v>0</v>
      </c>
      <c r="M138" s="62">
        <f ca="1">((INDEX(_Death_Data,MATCH($C138,_Death_Country,0),MATCH($C$4,_Death_Day,0))/(INDEX(_Death_Data,MATCH($C138,_Death_Country,0),MATCH($C$5,_Death_Day,0))))^(1/$C$6)-1)*$M$11</f>
        <v>0</v>
      </c>
    </row>
    <row r="139" spans="1:13" x14ac:dyDescent="0.55000000000000004">
      <c r="A139" t="str">
        <f>VLOOKUP(Tabelle3[[#This Row],[Country]],Countries!$D$5:$G$254,4,FALSE)</f>
        <v>_USA</v>
      </c>
      <c r="B139" t="str">
        <f>VLOOKUP(Tabelle3[[#This Row],[Country]],Countries!$D$5:$E$254,2,FALSE)</f>
        <v>USA</v>
      </c>
      <c r="C139" t="str">
        <f>Countries!D222</f>
        <v>Minnesota</v>
      </c>
      <c r="D139" s="63">
        <f ca="1">INDEX(_Inf_Data,MATCH($C139,_Inf_Country,0),MATCH($C$5,_Inf_Day,0))*$D$11</f>
        <v>44347</v>
      </c>
      <c r="E139" s="10">
        <f ca="1">INDEX(_Death_Data,MATCH($C139,_Death_Country,0),MATCH($C$5,_Death_Day,0))*$E$11</f>
        <v>0</v>
      </c>
      <c r="F139" s="49">
        <f ca="1">E139/D139*$F$11</f>
        <v>0</v>
      </c>
      <c r="G139" s="56">
        <f>VLOOKUP(C139,Countries!$D$5:$F$250,3,FALSE)</f>
        <v>5640000</v>
      </c>
      <c r="H139" s="7">
        <f ca="1">D139*100000/$G139*$H$11</f>
        <v>786.29432624113474</v>
      </c>
      <c r="I139" s="87">
        <f ca="1">E139*100000/$G139*$I$11</f>
        <v>0</v>
      </c>
      <c r="J139" s="32">
        <f ca="1">(INDEX(_Inf_Data,MATCH($C139,_Inf_Country,0),MATCH($C$4,_Death_Day,0))-INDEX(_Inf_Data,MATCH($C139,_Inf_Country,0),MATCH($C$5,_Death_Day,0)))/$C$6*$J$11</f>
        <v>0</v>
      </c>
      <c r="K139" s="32">
        <f ca="1">(INDEX(_Death_Data,MATCH($C139,_Death_Country,0),MATCH($C$4,_Death_Day,0))-(INDEX(_Death_Data,MATCH($C139,_Death_Country,0),MATCH($C$5,_Death_Day,0))))/$C$6*$K$11</f>
        <v>0</v>
      </c>
      <c r="L139" s="62">
        <f ca="1">((INDEX(_Inf_Data,MATCH($C139,_Inf_Country,0),MATCH($C$4,_Inf_Day,0))/(INDEX(_Inf_Data,MATCH($C139,_Inf_Country,0),MATCH($C$5,_Inf_Day,0))))^(1/$C$6)-1)*$L$11</f>
        <v>0</v>
      </c>
      <c r="M139" s="62">
        <f ca="1">((INDEX(_Death_Data,MATCH($C139,_Death_Country,0),MATCH($C$4,_Death_Day,0))/(INDEX(_Death_Data,MATCH($C139,_Death_Country,0),MATCH($C$5,_Death_Day,0))))^(1/$C$6)-1)*$M$11</f>
        <v>0</v>
      </c>
    </row>
    <row r="140" spans="1:13" x14ac:dyDescent="0.55000000000000004">
      <c r="A140" t="str">
        <f>VLOOKUP(Tabelle3[[#This Row],[Country]],Countries!$D$5:$G$254,4,FALSE)</f>
        <v>_USA</v>
      </c>
      <c r="B140" t="str">
        <f>VLOOKUP(Tabelle3[[#This Row],[Country]],Countries!$D$5:$E$254,2,FALSE)</f>
        <v>USA</v>
      </c>
      <c r="C140" t="str">
        <f>Countries!D230</f>
        <v>New Mexico</v>
      </c>
      <c r="D140" s="63">
        <f ca="1">INDEX(_Inf_Data,MATCH($C140,_Inf_Country,0),MATCH($C$5,_Inf_Day,0))*$D$11</f>
        <v>16138</v>
      </c>
      <c r="E140" s="10">
        <f ca="1">INDEX(_Death_Data,MATCH($C140,_Death_Country,0),MATCH($C$5,_Death_Day,0))*$E$11</f>
        <v>0</v>
      </c>
      <c r="F140" s="49">
        <f ca="1">E140/D140*$F$11</f>
        <v>0</v>
      </c>
      <c r="G140" s="56">
        <f>VLOOKUP(C140,Countries!$D$5:$F$250,3,FALSE)</f>
        <v>2100000</v>
      </c>
      <c r="H140" s="7">
        <f ca="1">D140*100000/$G140*$H$11</f>
        <v>768.47619047619048</v>
      </c>
      <c r="I140" s="87">
        <f ca="1">E140*100000/$G140*$I$11</f>
        <v>0</v>
      </c>
      <c r="J140" s="32">
        <f ca="1">(INDEX(_Inf_Data,MATCH($C140,_Inf_Country,0),MATCH($C$4,_Death_Day,0))-INDEX(_Inf_Data,MATCH($C140,_Inf_Country,0),MATCH($C$5,_Death_Day,0)))/$C$6*$J$11</f>
        <v>0</v>
      </c>
      <c r="K140" s="32">
        <f ca="1">(INDEX(_Death_Data,MATCH($C140,_Death_Country,0),MATCH($C$4,_Death_Day,0))-(INDEX(_Death_Data,MATCH($C140,_Death_Country,0),MATCH($C$5,_Death_Day,0))))/$C$6*$K$11</f>
        <v>0</v>
      </c>
      <c r="L140" s="62">
        <f ca="1">((INDEX(_Inf_Data,MATCH($C140,_Inf_Country,0),MATCH($C$4,_Inf_Day,0))/(INDEX(_Inf_Data,MATCH($C140,_Inf_Country,0),MATCH($C$5,_Inf_Day,0))))^(1/$C$6)-1)*$L$11</f>
        <v>0</v>
      </c>
      <c r="M140" s="62">
        <f ca="1">((INDEX(_Death_Data,MATCH($C140,_Death_Country,0),MATCH($C$4,_Death_Day,0))/(INDEX(_Death_Data,MATCH($C140,_Death_Country,0),MATCH($C$5,_Death_Day,0))))^(1/$C$6)-1)*$M$11</f>
        <v>0</v>
      </c>
    </row>
    <row r="141" spans="1:13" x14ac:dyDescent="0.55000000000000004">
      <c r="A141" t="str">
        <f>VLOOKUP(Tabelle3[[#This Row],[Country]],Countries!$D$5:$G$254,4,FALSE)</f>
        <v>_USA</v>
      </c>
      <c r="B141" t="str">
        <f>VLOOKUP(Tabelle3[[#This Row],[Country]],Countries!$D$5:$E$254,2,FALSE)</f>
        <v>USA</v>
      </c>
      <c r="C141" t="str">
        <f>Countries!D204</f>
        <v>Colorado</v>
      </c>
      <c r="D141" s="63">
        <f ca="1">INDEX(_Inf_Data,MATCH($C141,_Inf_Country,0),MATCH($C$4,_Inf_Day,0))*$D$11</f>
        <v>42295</v>
      </c>
      <c r="E141" s="10">
        <f ca="1">INDEX(_Death_Data,MATCH($C141,_Death_Country,0),MATCH($C$4,_Death_Day,0))*$E$11</f>
        <v>0</v>
      </c>
      <c r="F141" s="49">
        <f ca="1">E141/D141*$F$11</f>
        <v>0</v>
      </c>
      <c r="G141" s="56">
        <f>VLOOKUP(C141,Countries!$D$5:$F$250,3,FALSE)</f>
        <v>5760000</v>
      </c>
      <c r="H141" s="7">
        <f ca="1">D141*100000/$G141*$H$11</f>
        <v>734.28819444444446</v>
      </c>
      <c r="I141" s="52">
        <f ca="1">E141*100000/$G141*$I$11</f>
        <v>0</v>
      </c>
      <c r="J141" s="32">
        <f ca="1">(INDEX(_Inf_Data,MATCH($C141,_Inf_Country,0),MATCH($C$4,_Death_Day,0))-INDEX(_Inf_Data,MATCH($C141,_Inf_Country,0),MATCH($C$5,_Death_Day,0)))/$C$6*$J$11</f>
        <v>0</v>
      </c>
      <c r="K141" s="32">
        <f ca="1">(INDEX(_Death_Data,MATCH($C141,_Death_Country,0),MATCH($C$4,_Death_Day,0))-(INDEX(_Death_Data,MATCH($C141,_Death_Country,0),MATCH($C$5,_Death_Day,0))))/$C$6*$K$11</f>
        <v>0</v>
      </c>
      <c r="L141" s="62">
        <f ca="1">((INDEX(_Inf_Data,MATCH($C141,_Inf_Country,0),MATCH($C$4,_Inf_Day,0))/(INDEX(_Inf_Data,MATCH($C141,_Inf_Country,0),MATCH($C$5,_Inf_Day,0))))^(1/$C$6)-1)*$L$11</f>
        <v>0</v>
      </c>
      <c r="M141" s="62">
        <f ca="1">((INDEX(_Death_Data,MATCH($C141,_Death_Country,0),MATCH($C$4,_Death_Day,0))/(INDEX(_Death_Data,MATCH($C141,_Death_Country,0),MATCH($C$5,_Death_Day,0))))^(1/$C$6)-1)*$M$11</f>
        <v>0</v>
      </c>
    </row>
    <row r="142" spans="1:13" x14ac:dyDescent="0.55000000000000004">
      <c r="A142" t="str">
        <f>VLOOKUP(Tabelle3[[#This Row],[Country]],Countries!$D$5:$G$254,4,FALSE)</f>
        <v>_USA</v>
      </c>
      <c r="B142" t="str">
        <f>VLOOKUP(Tabelle3[[#This Row],[Country]],Countries!$D$5:$E$254,2,FALSE)</f>
        <v>USA</v>
      </c>
      <c r="C142" t="str">
        <f>Countries!D211</f>
        <v>Idaho</v>
      </c>
      <c r="D142" s="63">
        <f ca="1">INDEX(_Inf_Data,MATCH($C142,_Inf_Country,0),MATCH($C$5,_Inf_Day,0))*$D$11</f>
        <v>13134</v>
      </c>
      <c r="E142" s="10">
        <f ca="1">INDEX(_Death_Data,MATCH($C142,_Death_Country,0),MATCH($C$5,_Death_Day,0))*$E$11</f>
        <v>0</v>
      </c>
      <c r="F142" s="49">
        <f ca="1">E142/D142*$F$11</f>
        <v>0</v>
      </c>
      <c r="G142" s="56">
        <f>VLOOKUP(C142,Countries!$D$5:$F$250,3,FALSE)</f>
        <v>1790000</v>
      </c>
      <c r="H142" s="7">
        <f ca="1">D142*100000/$G142*$H$11</f>
        <v>733.74301675977654</v>
      </c>
      <c r="I142" s="52">
        <f ca="1">E142*100000/$G142*$I$11</f>
        <v>0</v>
      </c>
      <c r="J142" s="32">
        <f ca="1">(INDEX(_Inf_Data,MATCH($C142,_Inf_Country,0),MATCH($C$4,_Death_Day,0))-INDEX(_Inf_Data,MATCH($C142,_Inf_Country,0),MATCH($C$5,_Death_Day,0)))/$C$6*$J$11</f>
        <v>0</v>
      </c>
      <c r="K142" s="32">
        <f ca="1">(INDEX(_Death_Data,MATCH($C142,_Death_Country,0),MATCH($C$4,_Death_Day,0))-(INDEX(_Death_Data,MATCH($C142,_Death_Country,0),MATCH($C$5,_Death_Day,0))))/$C$6*$K$11</f>
        <v>0</v>
      </c>
      <c r="L142" s="62">
        <f ca="1">((INDEX(_Inf_Data,MATCH($C142,_Inf_Country,0),MATCH($C$4,_Inf_Day,0))/(INDEX(_Inf_Data,MATCH($C142,_Inf_Country,0),MATCH($C$5,_Inf_Day,0))))^(1/$C$6)-1)*$L$11</f>
        <v>0</v>
      </c>
      <c r="M142" s="62">
        <f ca="1">((INDEX(_Death_Data,MATCH($C142,_Death_Country,0),MATCH($C$4,_Death_Day,0))/(INDEX(_Death_Data,MATCH($C142,_Death_Country,0),MATCH($C$5,_Death_Day,0))))^(1/$C$6)-1)*$M$11</f>
        <v>0</v>
      </c>
    </row>
    <row r="143" spans="1:13" hidden="1" x14ac:dyDescent="0.55000000000000004">
      <c r="A143" t="str">
        <f>VLOOKUP(Tabelle3[[#This Row],[Country]],Countries!$D$5:$G$254,4,FALSE)</f>
        <v>CeSoAfrica</v>
      </c>
      <c r="B143" t="str">
        <f>VLOOKUP(Tabelle3[[#This Row],[Country]],Countries!$D$5:$E$254,2,FALSE)</f>
        <v>Africa</v>
      </c>
      <c r="C143" t="str">
        <f>Countries!D69</f>
        <v>Eswatini</v>
      </c>
      <c r="D143" s="64">
        <f ca="1">INDEX(_Inf_Data,MATCH($C143,_Inf_Country,0),MATCH($C$4,_Inf_Day,0))*$D$11</f>
        <v>2021</v>
      </c>
      <c r="E143" s="65">
        <f ca="1">INDEX(_Death_Data,MATCH($C143,_Death_Country,0),MATCH($C$4,_Death_Day,0))*$E$11</f>
        <v>0</v>
      </c>
      <c r="F143" s="49">
        <f ca="1">E143/D143*$F$11</f>
        <v>0</v>
      </c>
      <c r="G143" s="56">
        <f>VLOOKUP(C143,Countries!$D$5:$F$250,3,FALSE)</f>
        <v>1136000</v>
      </c>
      <c r="H143" s="7">
        <f ca="1">D143*100000/$G143*$H$11</f>
        <v>177.9049295774648</v>
      </c>
      <c r="I143" s="32">
        <f ca="1">E143*100000/$G143*$I$11</f>
        <v>0</v>
      </c>
      <c r="J143" s="32">
        <f ca="1">(INDEX(_Inf_Data,MATCH($C143,_Inf_Country,0),MATCH($C$4,_Death_Day,0))-INDEX(_Inf_Data,MATCH($C143,_Inf_Country,0),MATCH($C$5,_Death_Day,0)))/$C$6*$J$11</f>
        <v>0</v>
      </c>
      <c r="K143" s="32">
        <f ca="1">(INDEX(_Death_Data,MATCH($C143,_Death_Country,0),MATCH($C$4,_Death_Day,0))-(INDEX(_Death_Data,MATCH($C143,_Death_Country,0),MATCH($C$5,_Death_Day,0))))/$C$6*$K$11</f>
        <v>0</v>
      </c>
      <c r="L143" s="62">
        <f ca="1">((INDEX(_Inf_Data,MATCH($C143,_Inf_Country,0),MATCH($C$4,_Inf_Day,0))/(INDEX(_Inf_Data,MATCH($C143,_Inf_Country,0),MATCH($C$5,_Inf_Day,0))))^(1/$C$6)-1)*$L$11</f>
        <v>0</v>
      </c>
      <c r="M143" s="62">
        <f ca="1">((INDEX(_Death_Data,MATCH($C143,_Death_Country,0),MATCH($C$4,_Death_Day,0))/(INDEX(_Death_Data,MATCH($C143,_Death_Country,0),MATCH($C$5,_Death_Day,0))))^(1/$C$6)-1)*$M$11</f>
        <v>0</v>
      </c>
    </row>
    <row r="144" spans="1:13" hidden="1" x14ac:dyDescent="0.55000000000000004">
      <c r="A144" t="str">
        <f>VLOOKUP(Tabelle3[[#This Row],[Country]],Countries!$D$5:$G$254,4,FALSE)</f>
        <v>SEAsia</v>
      </c>
      <c r="B144" t="str">
        <f>VLOOKUP(Tabelle3[[#This Row],[Country]],Countries!$D$5:$E$254,2,FALSE)</f>
        <v>Asia</v>
      </c>
      <c r="C144" t="str">
        <f>Countries!D25</f>
        <v>Bangladesh</v>
      </c>
      <c r="D144" s="63">
        <f ca="1">INDEX(_Inf_Data,MATCH($C144,_Inf_Country,0),MATCH($C$4,_Inf_Day,0))*$D$11</f>
        <v>216110</v>
      </c>
      <c r="E144" s="10">
        <f ca="1">INDEX(_Death_Data,MATCH($C144,_Death_Country,0),MATCH($C$4,_Death_Day,0))*$E$11</f>
        <v>0</v>
      </c>
      <c r="F144" s="49">
        <f ca="1">E144/D144*$F$11</f>
        <v>0</v>
      </c>
      <c r="G144" s="56">
        <f>VLOOKUP(C144,Countries!$D$5:$F$250,3,FALSE)</f>
        <v>152900000</v>
      </c>
      <c r="H144" s="7">
        <f ca="1">D144*100000/$G144*$H$11</f>
        <v>141.34074558534991</v>
      </c>
      <c r="I144" s="87">
        <f ca="1">E144*100000/$G144*$I$11</f>
        <v>0</v>
      </c>
      <c r="J144" s="32">
        <f ca="1">(INDEX(_Inf_Data,MATCH($C144,_Inf_Country,0),MATCH($C$4,_Death_Day,0))-INDEX(_Inf_Data,MATCH($C144,_Inf_Country,0),MATCH($C$5,_Death_Day,0)))/$C$6*$J$11</f>
        <v>0</v>
      </c>
      <c r="K144" s="32">
        <f ca="1">(INDEX(_Death_Data,MATCH($C144,_Death_Country,0),MATCH($C$4,_Death_Day,0))-(INDEX(_Death_Data,MATCH($C144,_Death_Country,0),MATCH($C$5,_Death_Day,0))))/$C$6*$K$11</f>
        <v>0</v>
      </c>
      <c r="L144" s="62">
        <f ca="1">((INDEX(_Inf_Data,MATCH($C144,_Inf_Country,0),MATCH($C$4,_Inf_Day,0))/(INDEX(_Inf_Data,MATCH($C144,_Inf_Country,0),MATCH($C$5,_Inf_Day,0))))^(1/$C$6)-1)*$L$11</f>
        <v>0</v>
      </c>
      <c r="M144" s="62">
        <f ca="1">((INDEX(_Death_Data,MATCH($C144,_Death_Country,0),MATCH($C$4,_Death_Day,0))/(INDEX(_Death_Data,MATCH($C144,_Death_Country,0),MATCH($C$5,_Death_Day,0))))^(1/$C$6)-1)*$M$11</f>
        <v>0</v>
      </c>
    </row>
    <row r="145" spans="1:13" x14ac:dyDescent="0.55000000000000004">
      <c r="A145" t="str">
        <f>VLOOKUP(Tabelle3[[#This Row],[Country]],Countries!$D$5:$G$254,4,FALSE)</f>
        <v>_USA</v>
      </c>
      <c r="B145" t="str">
        <f>VLOOKUP(Tabelle3[[#This Row],[Country]],Countries!$D$5:$E$254,2,FALSE)</f>
        <v>USA</v>
      </c>
      <c r="C145" t="str">
        <f>Countries!D234</f>
        <v>Ohio</v>
      </c>
      <c r="D145" s="64">
        <f ca="1">INDEX(_Inf_Data,MATCH($C145,_Inf_Country,0),MATCH($C$4,_Inf_Day,0))*$D$11</f>
        <v>80186</v>
      </c>
      <c r="E145" s="65">
        <f ca="1">INDEX(_Death_Data,MATCH($C145,_Death_Country,0),MATCH($C$4,_Death_Day,0))*$E$11</f>
        <v>0</v>
      </c>
      <c r="F145" s="49">
        <f ca="1">E145/D145*$F$11</f>
        <v>0</v>
      </c>
      <c r="G145" s="56">
        <f>VLOOKUP(C145,Countries!$D$5:$F$250,3,FALSE)</f>
        <v>11690000</v>
      </c>
      <c r="H145" s="7">
        <f ca="1">D145*100000/$G145*$H$11</f>
        <v>685.93669803250646</v>
      </c>
      <c r="I145" s="32">
        <f ca="1">E145*100000/$G145*$I$11</f>
        <v>0</v>
      </c>
      <c r="J145" s="32">
        <f ca="1">(INDEX(_Inf_Data,MATCH($C145,_Inf_Country,0),MATCH($C$4,_Death_Day,0))-INDEX(_Inf_Data,MATCH($C145,_Inf_Country,0),MATCH($C$5,_Death_Day,0)))/$C$6*$J$11</f>
        <v>0</v>
      </c>
      <c r="K145" s="32">
        <f ca="1">(INDEX(_Death_Data,MATCH($C145,_Death_Country,0),MATCH($C$4,_Death_Day,0))-(INDEX(_Death_Data,MATCH($C145,_Death_Country,0),MATCH($C$5,_Death_Day,0))))/$C$6*$K$11</f>
        <v>0</v>
      </c>
      <c r="L145" s="62">
        <f ca="1">((INDEX(_Inf_Data,MATCH($C145,_Inf_Country,0),MATCH($C$4,_Inf_Day,0))/(INDEX(_Inf_Data,MATCH($C145,_Inf_Country,0),MATCH($C$5,_Inf_Day,0))))^(1/$C$6)-1)*$L$11</f>
        <v>0</v>
      </c>
      <c r="M145" s="62">
        <f ca="1">((INDEX(_Death_Data,MATCH($C145,_Death_Country,0),MATCH($C$4,_Death_Day,0))/(INDEX(_Death_Data,MATCH($C145,_Death_Country,0),MATCH($C$5,_Death_Day,0))))^(1/$C$6)-1)*$M$11</f>
        <v>0</v>
      </c>
    </row>
    <row r="146" spans="1:13" x14ac:dyDescent="0.55000000000000004">
      <c r="A146" t="str">
        <f>VLOOKUP(Tabelle3[[#This Row],[Country]],Countries!$D$5:$G$254,4,FALSE)</f>
        <v>_USA</v>
      </c>
      <c r="B146" t="str">
        <f>VLOOKUP(Tabelle3[[#This Row],[Country]],Countries!$D$5:$E$254,2,FALSE)</f>
        <v>USA</v>
      </c>
      <c r="C146" t="str">
        <f>Countries!D247</f>
        <v>Washington</v>
      </c>
      <c r="D146" s="63">
        <f ca="1">INDEX(_Inf_Data,MATCH($C146,_Inf_Country,0),MATCH($C$4,_Inf_Day,0))*$D$11</f>
        <v>50009</v>
      </c>
      <c r="E146" s="10">
        <f ca="1">INDEX(_Death_Data,MATCH($C146,_Death_Country,0),MATCH($C$4,_Death_Day,0))*$E$11</f>
        <v>0</v>
      </c>
      <c r="F146" s="49">
        <f ca="1">E146/D146*$F$11</f>
        <v>0</v>
      </c>
      <c r="G146" s="56">
        <f>VLOOKUP(C146,Countries!$D$5:$F$250,3,FALSE)</f>
        <v>7610000</v>
      </c>
      <c r="H146" s="7">
        <f ca="1">D146*100000/$G146*$H$11</f>
        <v>657.14848883048626</v>
      </c>
      <c r="I146" s="52">
        <f ca="1">E146*100000/$G146*$I$11</f>
        <v>0</v>
      </c>
      <c r="J146" s="32">
        <f ca="1">(INDEX(_Inf_Data,MATCH($C146,_Inf_Country,0),MATCH($C$4,_Death_Day,0))-INDEX(_Inf_Data,MATCH($C146,_Inf_Country,0),MATCH($C$5,_Death_Day,0)))/$C$6*$J$11</f>
        <v>0</v>
      </c>
      <c r="K146" s="32">
        <f ca="1">(INDEX(_Death_Data,MATCH($C146,_Death_Country,0),MATCH($C$4,_Death_Day,0))-(INDEX(_Death_Data,MATCH($C146,_Death_Country,0),MATCH($C$5,_Death_Day,0))))/$C$6*$K$11</f>
        <v>0</v>
      </c>
      <c r="L146" s="62">
        <f ca="1">((INDEX(_Inf_Data,MATCH($C146,_Inf_Country,0),MATCH($C$4,_Inf_Day,0))/(INDEX(_Inf_Data,MATCH($C146,_Inf_Country,0),MATCH($C$5,_Inf_Day,0))))^(1/$C$6)-1)*$L$11</f>
        <v>0</v>
      </c>
      <c r="M146" s="62">
        <f ca="1">((INDEX(_Death_Data,MATCH($C146,_Death_Country,0),MATCH($C$4,_Death_Day,0))/(INDEX(_Death_Data,MATCH($C146,_Death_Country,0),MATCH($C$5,_Death_Day,0))))^(1/$C$6)-1)*$M$11</f>
        <v>0</v>
      </c>
    </row>
    <row r="147" spans="1:13" hidden="1" x14ac:dyDescent="0.55000000000000004">
      <c r="A147" t="str">
        <f>VLOOKUP(Tabelle3[[#This Row],[Country]],Countries!$D$5:$G$254,4,FALSE)</f>
        <v>CeSoAfrica</v>
      </c>
      <c r="B147" t="str">
        <f>VLOOKUP(Tabelle3[[#This Row],[Country]],Countries!$D$5:$E$254,2,FALSE)</f>
        <v>Africa</v>
      </c>
      <c r="C147" t="str">
        <f>Countries!D83</f>
        <v>Guinea-Bissau</v>
      </c>
      <c r="D147" s="64">
        <f ca="1">INDEX(_Inf_Data,MATCH($C147,_Inf_Country,0),MATCH($C$4,_Inf_Day,0))*$D$11</f>
        <v>1954</v>
      </c>
      <c r="E147" s="10">
        <f ca="1">INDEX(_Death_Data,MATCH($C147,_Death_Country,0),MATCH($C$4,_Death_Day,0))*$E$11</f>
        <v>0</v>
      </c>
      <c r="F147" s="49">
        <f ca="1">E147/D147*$F$11</f>
        <v>0</v>
      </c>
      <c r="G147" s="56">
        <f>VLOOKUP(C147,Countries!$D$5:$F$250,3,FALSE)</f>
        <v>1600000</v>
      </c>
      <c r="H147" s="7">
        <f ca="1">D147*100000/$G147*$H$11</f>
        <v>122.125</v>
      </c>
      <c r="I147" s="52">
        <f ca="1">E147*100000/$G147*$I$11</f>
        <v>0</v>
      </c>
      <c r="J147" s="32">
        <f ca="1">(INDEX(_Inf_Data,MATCH($C147,_Inf_Country,0),MATCH($C$4,_Death_Day,0))-INDEX(_Inf_Data,MATCH($C147,_Inf_Country,0),MATCH($C$5,_Death_Day,0)))/$C$6*$J$11</f>
        <v>0</v>
      </c>
      <c r="K147" s="32">
        <f ca="1">(INDEX(_Death_Data,MATCH($C147,_Death_Country,0),MATCH($C$4,_Death_Day,0))-(INDEX(_Death_Data,MATCH($C147,_Death_Country,0),MATCH($C$5,_Death_Day,0))))/$C$6*$K$11</f>
        <v>0</v>
      </c>
      <c r="L147" s="62">
        <f ca="1">((INDEX(_Inf_Data,MATCH($C147,_Inf_Country,0),MATCH($C$4,_Inf_Day,0))/(INDEX(_Inf_Data,MATCH($C147,_Inf_Country,0),MATCH($C$5,_Inf_Day,0))))^(1/$C$6)-1)*$L$11</f>
        <v>0</v>
      </c>
      <c r="M147" s="62">
        <f ca="1">((INDEX(_Death_Data,MATCH($C147,_Death_Country,0),MATCH($C$4,_Death_Day,0))/(INDEX(_Death_Data,MATCH($C147,_Death_Country,0),MATCH($C$5,_Death_Day,0))))^(1/$C$6)-1)*$M$11</f>
        <v>0</v>
      </c>
    </row>
    <row r="148" spans="1:13" x14ac:dyDescent="0.55000000000000004">
      <c r="A148" t="str">
        <f>VLOOKUP(Tabelle3[[#This Row],[Country]],Countries!$D$5:$G$254,4,FALSE)</f>
        <v>_USA</v>
      </c>
      <c r="B148" t="str">
        <f>VLOOKUP(Tabelle3[[#This Row],[Country]],Countries!$D$5:$E$254,2,FALSE)</f>
        <v>USA</v>
      </c>
      <c r="C148" t="str">
        <f>Countries!D233</f>
        <v>North Dakota</v>
      </c>
      <c r="D148" s="63">
        <f ca="1">INDEX(_Inf_Data,MATCH($C148,_Inf_Country,0),MATCH($C$5,_Inf_Day,0))*$D$11</f>
        <v>4668</v>
      </c>
      <c r="E148" s="10">
        <f ca="1">INDEX(_Death_Data,MATCH($C148,_Death_Country,0),MATCH($C$5,_Death_Day,0))*$E$11</f>
        <v>0</v>
      </c>
      <c r="F148" s="49">
        <f ca="1">E148/D148*$F$11</f>
        <v>0</v>
      </c>
      <c r="G148" s="56">
        <f>VLOOKUP(C148,Countries!$D$5:$F$250,3,FALSE)</f>
        <v>760000</v>
      </c>
      <c r="H148" s="7">
        <f ca="1">D148*100000/$G148*$H$11</f>
        <v>614.21052631578948</v>
      </c>
      <c r="I148" s="52">
        <f ca="1">E148*100000/$G148*$I$11</f>
        <v>0</v>
      </c>
      <c r="J148" s="32">
        <f ca="1">(INDEX(_Inf_Data,MATCH($C148,_Inf_Country,0),MATCH($C$4,_Death_Day,0))-INDEX(_Inf_Data,MATCH($C148,_Inf_Country,0),MATCH($C$5,_Death_Day,0)))/$C$6*$J$11</f>
        <v>0</v>
      </c>
      <c r="K148" s="32">
        <f ca="1">(INDEX(_Death_Data,MATCH($C148,_Death_Country,0),MATCH($C$4,_Death_Day,0))-(INDEX(_Death_Data,MATCH($C148,_Death_Country,0),MATCH($C$5,_Death_Day,0))))/$C$6*$K$11</f>
        <v>0</v>
      </c>
      <c r="L148" s="62">
        <f ca="1">((INDEX(_Inf_Data,MATCH($C148,_Inf_Country,0),MATCH($C$4,_Inf_Day,0))/(INDEX(_Inf_Data,MATCH($C148,_Inf_Country,0),MATCH($C$5,_Inf_Day,0))))^(1/$C$6)-1)*$L$11</f>
        <v>0</v>
      </c>
      <c r="M148" s="62">
        <f ca="1">((INDEX(_Death_Data,MATCH($C148,_Death_Country,0),MATCH($C$4,_Death_Day,0))/(INDEX(_Death_Data,MATCH($C148,_Death_Country,0),MATCH($C$5,_Death_Day,0))))^(1/$C$6)-1)*$M$11</f>
        <v>0</v>
      </c>
    </row>
    <row r="149" spans="1:13" hidden="1" x14ac:dyDescent="0.55000000000000004">
      <c r="A149" t="str">
        <f>VLOOKUP(Tabelle3[[#This Row],[Country]],Countries!$D$5:$G$254,4,FALSE)</f>
        <v>CeAsia</v>
      </c>
      <c r="B149" t="str">
        <f>VLOOKUP(Tabelle3[[#This Row],[Country]],Countries!$D$5:$E$254,2,FALSE)</f>
        <v>Asia</v>
      </c>
      <c r="C149" t="str">
        <f>Countries!D12</f>
        <v>Afghanistan</v>
      </c>
      <c r="D149" s="64">
        <f ca="1">INDEX(_Inf_Data,MATCH($C149,_Inf_Country,0),MATCH($C$4,_Inf_Day,0))*$D$11</f>
        <v>35928</v>
      </c>
      <c r="E149" s="10">
        <f ca="1">INDEX(_Death_Data,MATCH($C149,_Death_Country,0),MATCH($C$4,_Death_Day,0))*$E$11</f>
        <v>0</v>
      </c>
      <c r="F149" s="49">
        <f ca="1">E149/D149*$F$11</f>
        <v>0</v>
      </c>
      <c r="G149" s="56">
        <f>VLOOKUP(C149,Countries!$D$5:$F$250,3,FALSE)</f>
        <v>33400000</v>
      </c>
      <c r="H149" s="7">
        <f ca="1">D149*100000/$G149*$H$11</f>
        <v>107.56886227544911</v>
      </c>
      <c r="I149" s="52">
        <f ca="1">E149*100000/$G149*$I$11</f>
        <v>0</v>
      </c>
      <c r="J149" s="32">
        <f ca="1">(INDEX(_Inf_Data,MATCH($C149,_Inf_Country,0),MATCH($C$4,_Death_Day,0))-INDEX(_Inf_Data,MATCH($C149,_Inf_Country,0),MATCH($C$5,_Death_Day,0)))/$C$6*$J$11</f>
        <v>0</v>
      </c>
      <c r="K149" s="32">
        <f ca="1">(INDEX(_Death_Data,MATCH($C149,_Death_Country,0),MATCH($C$4,_Death_Day,0))-(INDEX(_Death_Data,MATCH($C149,_Death_Country,0),MATCH($C$5,_Death_Day,0))))/$C$6*$K$11</f>
        <v>0</v>
      </c>
      <c r="L149" s="62">
        <f ca="1">((INDEX(_Inf_Data,MATCH($C149,_Inf_Country,0),MATCH($C$4,_Inf_Day,0))/(INDEX(_Inf_Data,MATCH($C149,_Inf_Country,0),MATCH($C$5,_Inf_Day,0))))^(1/$C$6)-1)*$L$11</f>
        <v>0</v>
      </c>
      <c r="M149" s="62">
        <f ca="1">((INDEX(_Death_Data,MATCH($C149,_Death_Country,0),MATCH($C$4,_Death_Day,0))/(INDEX(_Death_Data,MATCH($C149,_Death_Country,0),MATCH($C$5,_Death_Day,0))))^(1/$C$6)-1)*$M$11</f>
        <v>0</v>
      </c>
    </row>
    <row r="150" spans="1:13" hidden="1" x14ac:dyDescent="0.55000000000000004">
      <c r="A150" t="str">
        <f>VLOOKUP(Tabelle3[[#This Row],[Country]],Countries!$D$5:$G$254,4,FALSE)</f>
        <v>SEAsia</v>
      </c>
      <c r="B150" t="str">
        <f>VLOOKUP(Tabelle3[[#This Row],[Country]],Countries!$D$5:$E$254,2,FALSE)</f>
        <v>Asia</v>
      </c>
      <c r="C150" t="str">
        <f>Countries!D161</f>
        <v>Seychelles</v>
      </c>
      <c r="D150" s="63">
        <f ca="1">INDEX(_Inf_Data,MATCH($C150,_Inf_Country,0),MATCH($C$4,_Inf_Day,0))*$D$11</f>
        <v>108</v>
      </c>
      <c r="E150" s="10">
        <f ca="1">INDEX(_Death_Data,MATCH($C150,_Death_Country,0),MATCH($C$4,_Death_Day,0))*$E$11</f>
        <v>0</v>
      </c>
      <c r="F150" s="49">
        <f ca="1">E150/D150*$F$11</f>
        <v>0</v>
      </c>
      <c r="G150" s="56">
        <f>VLOOKUP(C150,Countries!$D$5:$F$250,3,FALSE)</f>
        <v>96700</v>
      </c>
      <c r="H150" s="7">
        <f ca="1">D150*100000/$G150*$H$11</f>
        <v>111.68562564632886</v>
      </c>
      <c r="I150" s="87">
        <f ca="1">E150*100000/$G150*$I$11</f>
        <v>0</v>
      </c>
      <c r="J150" s="32">
        <f ca="1">(INDEX(_Inf_Data,MATCH($C150,_Inf_Country,0),MATCH($C$4,_Death_Day,0))-INDEX(_Inf_Data,MATCH($C150,_Inf_Country,0),MATCH($C$5,_Death_Day,0)))/$C$6*$J$11</f>
        <v>0</v>
      </c>
      <c r="K150" s="32">
        <f ca="1">(INDEX(_Death_Data,MATCH($C150,_Death_Country,0),MATCH($C$4,_Death_Day,0))-(INDEX(_Death_Data,MATCH($C150,_Death_Country,0),MATCH($C$5,_Death_Day,0))))/$C$6*$K$11</f>
        <v>0</v>
      </c>
      <c r="L150" s="62">
        <f ca="1">((INDEX(_Inf_Data,MATCH($C150,_Inf_Country,0),MATCH($C$4,_Inf_Day,0))/(INDEX(_Inf_Data,MATCH($C150,_Inf_Country,0),MATCH($C$5,_Inf_Day,0))))^(1/$C$6)-1)*$L$11</f>
        <v>0</v>
      </c>
      <c r="M150" s="62" t="e">
        <f ca="1">((INDEX(_Death_Data,MATCH($C150,_Death_Country,0),MATCH($C$4,_Death_Day,0))/(INDEX(_Death_Data,MATCH($C150,_Death_Country,0),MATCH($C$5,_Death_Day,0))))^(1/$C$6)-1)*$M$11</f>
        <v>#DIV/0!</v>
      </c>
    </row>
    <row r="151" spans="1:13" x14ac:dyDescent="0.55000000000000004">
      <c r="A151" t="str">
        <f>VLOOKUP(Tabelle3[[#This Row],[Country]],Countries!$D$5:$G$254,4,FALSE)</f>
        <v>_USA</v>
      </c>
      <c r="B151" t="str">
        <f>VLOOKUP(Tabelle3[[#This Row],[Country]],Countries!$D$5:$E$254,2,FALSE)</f>
        <v>USA</v>
      </c>
      <c r="C151" t="str">
        <f>Countries!D235</f>
        <v>Oklahoma</v>
      </c>
      <c r="D151" s="63">
        <f ca="1">INDEX(_Inf_Data,MATCH($C151,_Inf_Country,0),MATCH($C$5,_Inf_Day,0))*$D$11</f>
        <v>23440</v>
      </c>
      <c r="E151" s="10">
        <f ca="1">INDEX(_Death_Data,MATCH($C151,_Death_Country,0),MATCH($C$5,_Death_Day,0))*$E$11</f>
        <v>0</v>
      </c>
      <c r="F151" s="49">
        <f ca="1">E151/D151*$F$11</f>
        <v>0</v>
      </c>
      <c r="G151" s="56">
        <f>VLOOKUP(C151,Countries!$D$5:$F$250,3,FALSE)</f>
        <v>3960000</v>
      </c>
      <c r="H151" s="7">
        <f ca="1">D151*100000/$G151*$H$11</f>
        <v>591.91919191919192</v>
      </c>
      <c r="I151" s="52">
        <f ca="1">E151*100000/$G151*$I$11</f>
        <v>0</v>
      </c>
      <c r="J151" s="32">
        <f ca="1">(INDEX(_Inf_Data,MATCH($C151,_Inf_Country,0),MATCH($C$4,_Death_Day,0))-INDEX(_Inf_Data,MATCH($C151,_Inf_Country,0),MATCH($C$5,_Death_Day,0)))/$C$6*$J$11</f>
        <v>0</v>
      </c>
      <c r="K151" s="32">
        <f ca="1">(INDEX(_Death_Data,MATCH($C151,_Death_Country,0),MATCH($C$4,_Death_Day,0))-(INDEX(_Death_Data,MATCH($C151,_Death_Country,0),MATCH($C$5,_Death_Day,0))))/$C$6*$K$11</f>
        <v>0</v>
      </c>
      <c r="L151" s="62">
        <f ca="1">((INDEX(_Inf_Data,MATCH($C151,_Inf_Country,0),MATCH($C$4,_Inf_Day,0))/(INDEX(_Inf_Data,MATCH($C151,_Inf_Country,0),MATCH($C$5,_Inf_Day,0))))^(1/$C$6)-1)*$L$11</f>
        <v>0</v>
      </c>
      <c r="M151" s="62">
        <f ca="1">((INDEX(_Death_Data,MATCH($C151,_Death_Country,0),MATCH($C$4,_Death_Day,0))/(INDEX(_Death_Data,MATCH($C151,_Death_Country,0),MATCH($C$5,_Death_Day,0))))^(1/$C$6)-1)*$M$11</f>
        <v>0</v>
      </c>
    </row>
    <row r="152" spans="1:13" hidden="1" x14ac:dyDescent="0.55000000000000004">
      <c r="A152" t="str">
        <f>VLOOKUP(Tabelle3[[#This Row],[Country]],Countries!$D$5:$G$254,4,FALSE)</f>
        <v>NoAfrica</v>
      </c>
      <c r="B152" t="str">
        <f>VLOOKUP(Tabelle3[[#This Row],[Country]],Countries!$D$5:$E$254,2,FALSE)</f>
        <v>Africa</v>
      </c>
      <c r="C152" t="str">
        <f>Countries!D64</f>
        <v>Egypt</v>
      </c>
      <c r="D152" s="63">
        <f ca="1">INDEX(_Inf_Data,MATCH($C152,_Inf_Country,0),MATCH($C$4,_Inf_Day,0))*$D$11</f>
        <v>90413</v>
      </c>
      <c r="E152" s="10">
        <f ca="1">INDEX(_Death_Data,MATCH($C152,_Death_Country,0),MATCH($C$4,_Death_Day,0))*$E$11</f>
        <v>0</v>
      </c>
      <c r="F152" s="49">
        <f ca="1">E152/D152*$F$11</f>
        <v>0</v>
      </c>
      <c r="G152" s="56">
        <f>VLOOKUP(C152,Countries!$D$5:$F$250,3,FALSE)</f>
        <v>82300000</v>
      </c>
      <c r="H152" s="7">
        <f ca="1">D152*100000/$G152*$H$11</f>
        <v>109.85783718104496</v>
      </c>
      <c r="I152" s="52">
        <f ca="1">E152*100000/$G152*$I$11</f>
        <v>0</v>
      </c>
      <c r="J152" s="32">
        <f ca="1">(INDEX(_Inf_Data,MATCH($C152,_Inf_Country,0),MATCH($C$4,_Death_Day,0))-INDEX(_Inf_Data,MATCH($C152,_Inf_Country,0),MATCH($C$5,_Death_Day,0)))/$C$6*$J$11</f>
        <v>0</v>
      </c>
      <c r="K152" s="32">
        <f ca="1">(INDEX(_Death_Data,MATCH($C152,_Death_Country,0),MATCH($C$4,_Death_Day,0))-(INDEX(_Death_Data,MATCH($C152,_Death_Country,0),MATCH($C$5,_Death_Day,0))))/$C$6*$K$11</f>
        <v>0</v>
      </c>
      <c r="L152" s="62">
        <f ca="1">((INDEX(_Inf_Data,MATCH($C152,_Inf_Country,0),MATCH($C$4,_Inf_Day,0))/(INDEX(_Inf_Data,MATCH($C152,_Inf_Country,0),MATCH($C$5,_Inf_Day,0))))^(1/$C$6)-1)*$L$11</f>
        <v>0</v>
      </c>
      <c r="M152" s="62">
        <f ca="1">((INDEX(_Death_Data,MATCH($C152,_Death_Country,0),MATCH($C$4,_Death_Day,0))/(INDEX(_Death_Data,MATCH($C152,_Death_Country,0),MATCH($C$5,_Death_Day,0))))^(1/$C$6)-1)*$M$11</f>
        <v>0</v>
      </c>
    </row>
    <row r="153" spans="1:13" hidden="1" x14ac:dyDescent="0.55000000000000004">
      <c r="A153" t="str">
        <f>VLOOKUP(Tabelle3[[#This Row],[Country]],Countries!$D$5:$G$254,4,FALSE)</f>
        <v>SoAmerica</v>
      </c>
      <c r="B153" t="str">
        <f>VLOOKUP(Tabelle3[[#This Row],[Country]],Countries!$D$5:$E$254,2,FALSE)</f>
        <v>SouthAmerica</v>
      </c>
      <c r="C153" t="str">
        <f>Countries!D172</f>
        <v>Suriname</v>
      </c>
      <c r="D153" s="63">
        <f ca="1">INDEX(_Inf_Data,MATCH($C153,_Inf_Country,0),MATCH($C$4,_Inf_Day,0))*$D$11</f>
        <v>1234</v>
      </c>
      <c r="E153" s="10">
        <f ca="1">INDEX(_Death_Data,MATCH($C153,_Death_Country,0),MATCH($C$4,_Death_Day,0))*$E$11</f>
        <v>0</v>
      </c>
      <c r="F153" s="49">
        <f ca="1">E153/D153*$F$11</f>
        <v>0</v>
      </c>
      <c r="G153" s="56">
        <f>VLOOKUP(C153,Countries!$D$5:$F$250,3,FALSE)</f>
        <v>576000</v>
      </c>
      <c r="H153" s="7">
        <f ca="1">D153*100000/$G153*$H$11</f>
        <v>214.23611111111111</v>
      </c>
      <c r="I153" s="99">
        <f ca="1">E153*100000/$G153*$I$11</f>
        <v>0</v>
      </c>
      <c r="J153" s="32">
        <f ca="1">(INDEX(_Inf_Data,MATCH($C153,_Inf_Country,0),MATCH($C$4,_Death_Day,0))-INDEX(_Inf_Data,MATCH($C153,_Inf_Country,0),MATCH($C$5,_Death_Day,0)))/$C$6*$J$11</f>
        <v>0</v>
      </c>
      <c r="K153" s="32">
        <f ca="1">(INDEX(_Death_Data,MATCH($C153,_Death_Country,0),MATCH($C$4,_Death_Day,0))-(INDEX(_Death_Data,MATCH($C153,_Death_Country,0),MATCH($C$5,_Death_Day,0))))/$C$6*$K$11</f>
        <v>0</v>
      </c>
      <c r="L153" s="62">
        <f ca="1">((INDEX(_Inf_Data,MATCH($C153,_Inf_Country,0),MATCH($C$4,_Inf_Day,0))/(INDEX(_Inf_Data,MATCH($C153,_Inf_Country,0),MATCH($C$5,_Inf_Day,0))))^(1/$C$6)-1)*$L$11</f>
        <v>0</v>
      </c>
      <c r="M153" s="62">
        <f ca="1">((INDEX(_Death_Data,MATCH($C153,_Death_Country,0),MATCH($C$4,_Death_Day,0))/(INDEX(_Death_Data,MATCH($C153,_Death_Country,0),MATCH($C$5,_Death_Day,0))))^(1/$C$6)-1)*$M$11</f>
        <v>0</v>
      </c>
    </row>
    <row r="154" spans="1:13" hidden="1" x14ac:dyDescent="0.55000000000000004">
      <c r="A154" t="str">
        <f>VLOOKUP(Tabelle3[[#This Row],[Country]],Countries!$D$5:$G$254,4,FALSE)</f>
        <v>CeSoAfrica</v>
      </c>
      <c r="B154" t="str">
        <f>VLOOKUP(Tabelle3[[#This Row],[Country]],Countries!$D$5:$E$254,2,FALSE)</f>
        <v>Africa</v>
      </c>
      <c r="C154" t="str">
        <f>Countries!D78</f>
        <v>Ghana</v>
      </c>
      <c r="D154" s="63">
        <f ca="1">INDEX(_Inf_Data,MATCH($C154,_Inf_Country,0),MATCH($C$4,_Inf_Day,0))*$D$11</f>
        <v>29672</v>
      </c>
      <c r="E154" s="10">
        <f ca="1">INDEX(_Death_Data,MATCH($C154,_Death_Country,0),MATCH($C$4,_Death_Day,0))*$E$11</f>
        <v>0</v>
      </c>
      <c r="F154" s="49">
        <f ca="1">E154/D154*$F$11</f>
        <v>0</v>
      </c>
      <c r="G154" s="56">
        <f>VLOOKUP(C154,Countries!$D$5:$F$250,3,FALSE)</f>
        <v>25500000</v>
      </c>
      <c r="H154" s="7">
        <f ca="1">D154*100000/$G154*$H$11</f>
        <v>116.36078431372549</v>
      </c>
      <c r="I154" s="52">
        <f ca="1">E154*100000/$G154*$I$11</f>
        <v>0</v>
      </c>
      <c r="J154" s="32">
        <f ca="1">(INDEX(_Inf_Data,MATCH($C154,_Inf_Country,0),MATCH($C$4,_Death_Day,0))-INDEX(_Inf_Data,MATCH($C154,_Inf_Country,0),MATCH($C$5,_Death_Day,0)))/$C$6*$J$11</f>
        <v>0</v>
      </c>
      <c r="K154" s="32">
        <f ca="1">(INDEX(_Death_Data,MATCH($C154,_Death_Country,0),MATCH($C$4,_Death_Day,0))-(INDEX(_Death_Data,MATCH($C154,_Death_Country,0),MATCH($C$5,_Death_Day,0))))/$C$6*$K$11</f>
        <v>0</v>
      </c>
      <c r="L154" s="62">
        <f ca="1">((INDEX(_Inf_Data,MATCH($C154,_Inf_Country,0),MATCH($C$4,_Inf_Day,0))/(INDEX(_Inf_Data,MATCH($C154,_Inf_Country,0),MATCH($C$5,_Inf_Day,0))))^(1/$C$6)-1)*$L$11</f>
        <v>0</v>
      </c>
      <c r="M154" s="62">
        <f ca="1">((INDEX(_Death_Data,MATCH($C154,_Death_Country,0),MATCH($C$4,_Death_Day,0))/(INDEX(_Death_Data,MATCH($C154,_Death_Country,0),MATCH($C$5,_Death_Day,0))))^(1/$C$6)-1)*$M$11</f>
        <v>0</v>
      </c>
    </row>
    <row r="155" spans="1:13" hidden="1" x14ac:dyDescent="0.55000000000000004">
      <c r="A155" t="str">
        <f>VLOOKUP(Tabelle3[[#This Row],[Country]],Countries!$D$5:$G$254,4,FALSE)</f>
        <v>CeSoAfrica</v>
      </c>
      <c r="B155" t="str">
        <f>VLOOKUP(Tabelle3[[#This Row],[Country]],Countries!$D$5:$E$254,2,FALSE)</f>
        <v>Africa</v>
      </c>
      <c r="C155" t="str">
        <f>Countries!D45</f>
        <v>Central African Republic</v>
      </c>
      <c r="D155" s="63">
        <f ca="1">INDEX(_Inf_Data,MATCH($C155,_Inf_Country,0),MATCH($C$4,_Inf_Day,0))*$D$11</f>
        <v>4590</v>
      </c>
      <c r="E155" s="10">
        <f ca="1">INDEX(_Death_Data,MATCH($C155,_Death_Country,0),MATCH($C$4,_Death_Day,0))*$E$11</f>
        <v>0</v>
      </c>
      <c r="F155" s="49">
        <f ca="1">E155/D155*$F$11</f>
        <v>0</v>
      </c>
      <c r="G155" s="56">
        <f>VLOOKUP(C155,Countries!$D$5:$F$250,3,FALSE)</f>
        <v>4600000</v>
      </c>
      <c r="H155" s="7">
        <f ca="1">D155*100000/$G155*$H$11</f>
        <v>99.782608695652172</v>
      </c>
      <c r="I155" s="87">
        <f ca="1">E155*100000/$G155*$I$11</f>
        <v>0</v>
      </c>
      <c r="J155" s="32">
        <f ca="1">(INDEX(_Inf_Data,MATCH($C155,_Inf_Country,0),MATCH($C$4,_Death_Day,0))-INDEX(_Inf_Data,MATCH($C155,_Inf_Country,0),MATCH($C$5,_Death_Day,0)))/$C$6*$J$11</f>
        <v>0</v>
      </c>
      <c r="K155" s="32">
        <f ca="1">(INDEX(_Death_Data,MATCH($C155,_Death_Country,0),MATCH($C$4,_Death_Day,0))-(INDEX(_Death_Data,MATCH($C155,_Death_Country,0),MATCH($C$5,_Death_Day,0))))/$C$6*$K$11</f>
        <v>0</v>
      </c>
      <c r="L155" s="62">
        <f ca="1">((INDEX(_Inf_Data,MATCH($C155,_Inf_Country,0),MATCH($C$4,_Inf_Day,0))/(INDEX(_Inf_Data,MATCH($C155,_Inf_Country,0),MATCH($C$5,_Inf_Day,0))))^(1/$C$6)-1)*$L$11</f>
        <v>0</v>
      </c>
      <c r="M155" s="62">
        <f ca="1">((INDEX(_Death_Data,MATCH($C155,_Death_Country,0),MATCH($C$4,_Death_Day,0))/(INDEX(_Death_Data,MATCH($C155,_Death_Country,0),MATCH($C$5,_Death_Day,0))))^(1/$C$6)-1)*$M$11</f>
        <v>0</v>
      </c>
    </row>
    <row r="156" spans="1:13" x14ac:dyDescent="0.55000000000000004">
      <c r="A156" t="str">
        <f>VLOOKUP(Tabelle3[[#This Row],[Country]],Countries!$D$5:$G$254,4,FALSE)</f>
        <v>_USA</v>
      </c>
      <c r="B156" t="str">
        <f>VLOOKUP(Tabelle3[[#This Row],[Country]],Countries!$D$5:$E$254,2,FALSE)</f>
        <v>USA</v>
      </c>
      <c r="C156" t="str">
        <f>Countries!D216</f>
        <v>Kentucky</v>
      </c>
      <c r="D156" s="64">
        <f ca="1">INDEX(_Inf_Data,MATCH($C156,_Inf_Country,0),MATCH($C$4,_Inf_Day,0))*$D$11</f>
        <v>25147</v>
      </c>
      <c r="E156" s="65">
        <f ca="1">INDEX(_Death_Data,MATCH($C156,_Death_Country,0),MATCH($C$4,_Death_Day,0))*$E$11</f>
        <v>0</v>
      </c>
      <c r="F156" s="49">
        <f ca="1">E156/D156*$F$11</f>
        <v>0</v>
      </c>
      <c r="G156" s="56">
        <f>VLOOKUP(C156,Countries!$D$5:$F$250,3,FALSE)</f>
        <v>4470000</v>
      </c>
      <c r="H156" s="7">
        <f ca="1">D156*100000/$G156*$H$11</f>
        <v>562.57270693512305</v>
      </c>
      <c r="I156" s="32">
        <f ca="1">E156*100000/$G156*$I$11</f>
        <v>0</v>
      </c>
      <c r="J156" s="32">
        <f ca="1">(INDEX(_Inf_Data,MATCH($C156,_Inf_Country,0),MATCH($C$4,_Death_Day,0))-INDEX(_Inf_Data,MATCH($C156,_Inf_Country,0),MATCH($C$5,_Death_Day,0)))/$C$6*$J$11</f>
        <v>0</v>
      </c>
      <c r="K156" s="32">
        <f ca="1">(INDEX(_Death_Data,MATCH($C156,_Death_Country,0),MATCH($C$4,_Death_Day,0))-(INDEX(_Death_Data,MATCH($C156,_Death_Country,0),MATCH($C$5,_Death_Day,0))))/$C$6*$K$11</f>
        <v>0</v>
      </c>
      <c r="L156" s="62">
        <f ca="1">((INDEX(_Inf_Data,MATCH($C156,_Inf_Country,0),MATCH($C$4,_Inf_Day,0))/(INDEX(_Inf_Data,MATCH($C156,_Inf_Country,0),MATCH($C$5,_Inf_Day,0))))^(1/$C$6)-1)*$L$11</f>
        <v>0</v>
      </c>
      <c r="M156" s="62">
        <f ca="1">((INDEX(_Death_Data,MATCH($C156,_Death_Country,0),MATCH($C$4,_Death_Day,0))/(INDEX(_Death_Data,MATCH($C156,_Death_Country,0),MATCH($C$5,_Death_Day,0))))^(1/$C$6)-1)*$M$11</f>
        <v>0</v>
      </c>
    </row>
    <row r="157" spans="1:13" hidden="1" x14ac:dyDescent="0.55000000000000004">
      <c r="A157" t="str">
        <f>VLOOKUP(Tabelle3[[#This Row],[Country]],Countries!$D$5:$G$254,4,FALSE)</f>
        <v>CeAmerica</v>
      </c>
      <c r="B157" t="str">
        <f>VLOOKUP(Tabelle3[[#This Row],[Country]],Countries!$D$5:$E$254,2,FALSE)</f>
        <v>NorthAmerica</v>
      </c>
      <c r="C157" t="str">
        <f>Countries!D17</f>
        <v>Antigua and Barbuda</v>
      </c>
      <c r="D157" s="63">
        <f ca="1">INDEX(_Inf_Data,MATCH($C157,_Inf_Country,0),MATCH($C$4,_Inf_Day,0))*$D$11</f>
        <v>76</v>
      </c>
      <c r="E157" s="10">
        <f ca="1">INDEX(_Death_Data,MATCH($C157,_Death_Country,0),MATCH($C$4,_Death_Day,0))*$E$11</f>
        <v>0</v>
      </c>
      <c r="F157" s="49">
        <f ca="1">E157/D157*$F$11</f>
        <v>0</v>
      </c>
      <c r="G157" s="56">
        <f>VLOOKUP(C157,Countries!$D$5:$F$250,3,FALSE)</f>
        <v>87000</v>
      </c>
      <c r="H157" s="7">
        <f ca="1">D157*100000/$G157*$H$11</f>
        <v>87.356321839080465</v>
      </c>
      <c r="I157" s="99">
        <f ca="1">E157*100000/$G157*$I$11</f>
        <v>0</v>
      </c>
      <c r="J157" s="32">
        <f ca="1">(INDEX(_Inf_Data,MATCH($C157,_Inf_Country,0),MATCH($C$4,_Death_Day,0))-INDEX(_Inf_Data,MATCH($C157,_Inf_Country,0),MATCH($C$5,_Death_Day,0)))/$C$6*$J$11</f>
        <v>0</v>
      </c>
      <c r="K157" s="32">
        <f ca="1">(INDEX(_Death_Data,MATCH($C157,_Death_Country,0),MATCH($C$4,_Death_Day,0))-(INDEX(_Death_Data,MATCH($C157,_Death_Country,0),MATCH($C$5,_Death_Day,0))))/$C$6*$K$11</f>
        <v>0</v>
      </c>
      <c r="L157" s="62">
        <f ca="1">((INDEX(_Inf_Data,MATCH($C157,_Inf_Country,0),MATCH($C$4,_Inf_Day,0))/(INDEX(_Inf_Data,MATCH($C157,_Inf_Country,0),MATCH($C$5,_Inf_Day,0))))^(1/$C$6)-1)*$L$11</f>
        <v>0</v>
      </c>
      <c r="M157" s="62">
        <f ca="1">((INDEX(_Death_Data,MATCH($C157,_Death_Country,0),MATCH($C$4,_Death_Day,0))/(INDEX(_Death_Data,MATCH($C157,_Death_Country,0),MATCH($C$5,_Death_Day,0))))^(1/$C$6)-1)*$M$11</f>
        <v>0</v>
      </c>
    </row>
    <row r="158" spans="1:13" x14ac:dyDescent="0.55000000000000004">
      <c r="A158" t="str">
        <f>VLOOKUP(Tabelle3[[#This Row],[Country]],Countries!$D$5:$G$254,4,FALSE)</f>
        <v>_USA</v>
      </c>
      <c r="B158" t="str">
        <f>VLOOKUP(Tabelle3[[#This Row],[Country]],Countries!$D$5:$E$254,2,FALSE)</f>
        <v>USA</v>
      </c>
      <c r="C158" t="str">
        <f>Countries!D224</f>
        <v>Missouri</v>
      </c>
      <c r="D158" s="63">
        <f ca="1">INDEX(_Inf_Data,MATCH($C158,_Inf_Country,0),MATCH($C$5,_Inf_Day,0))*$D$11</f>
        <v>30873</v>
      </c>
      <c r="E158" s="10">
        <f ca="1">INDEX(_Death_Data,MATCH($C158,_Death_Country,0),MATCH($C$5,_Death_Day,0))*$E$11</f>
        <v>0</v>
      </c>
      <c r="F158" s="49">
        <f ca="1">E158/D158*$F$11</f>
        <v>0</v>
      </c>
      <c r="G158" s="56">
        <f>VLOOKUP(C158,Countries!$D$5:$F$250,3,FALSE)</f>
        <v>6140000</v>
      </c>
      <c r="H158" s="7">
        <f ca="1">D158*100000/$G158*$H$11</f>
        <v>502.81758957654722</v>
      </c>
      <c r="I158" s="52">
        <f ca="1">E158*100000/$G158*$I$11</f>
        <v>0</v>
      </c>
      <c r="J158" s="32">
        <f ca="1">(INDEX(_Inf_Data,MATCH($C158,_Inf_Country,0),MATCH($C$4,_Death_Day,0))-INDEX(_Inf_Data,MATCH($C158,_Inf_Country,0),MATCH($C$5,_Death_Day,0)))/$C$6*$J$11</f>
        <v>0</v>
      </c>
      <c r="K158" s="32">
        <f ca="1">(INDEX(_Death_Data,MATCH($C158,_Death_Country,0),MATCH($C$4,_Death_Day,0))-(INDEX(_Death_Data,MATCH($C158,_Death_Country,0),MATCH($C$5,_Death_Day,0))))/$C$6*$K$11</f>
        <v>0</v>
      </c>
      <c r="L158" s="62">
        <f ca="1">((INDEX(_Inf_Data,MATCH($C158,_Inf_Country,0),MATCH($C$4,_Inf_Day,0))/(INDEX(_Inf_Data,MATCH($C158,_Inf_Country,0),MATCH($C$5,_Inf_Day,0))))^(1/$C$6)-1)*$L$11</f>
        <v>0</v>
      </c>
      <c r="M158" s="62">
        <f ca="1">((INDEX(_Death_Data,MATCH($C158,_Death_Country,0),MATCH($C$4,_Death_Day,0))/(INDEX(_Death_Data,MATCH($C158,_Death_Country,0),MATCH($C$5,_Death_Day,0))))^(1/$C$6)-1)*$M$11</f>
        <v>0</v>
      </c>
    </row>
    <row r="159" spans="1:13" hidden="1" x14ac:dyDescent="0.55000000000000004">
      <c r="A159" t="str">
        <f>VLOOKUP(Tabelle3[[#This Row],[Country]],Countries!$D$5:$G$254,4,FALSE)</f>
        <v>Australia</v>
      </c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11233</v>
      </c>
      <c r="E159" s="10">
        <f ca="1">INDEX(_Death_Data,MATCH($C159,_Death_Country,0),MATCH($C$5,_Death_Day,0))*$E$11</f>
        <v>0</v>
      </c>
      <c r="F159" s="49">
        <f ca="1">E159/D159*$F$11</f>
        <v>0</v>
      </c>
      <c r="G159" s="56">
        <f>VLOOKUP(C159,Countries!$D$5:$F$250,3,FALSE)</f>
        <v>22000000</v>
      </c>
      <c r="H159" s="52">
        <f ca="1">D159*100000/$G159*$H$11</f>
        <v>51.059090909090912</v>
      </c>
      <c r="I159" s="99">
        <f ca="1">E159*100000/$G159*$I$11</f>
        <v>0</v>
      </c>
      <c r="J159" s="32">
        <f ca="1">(INDEX(_Inf_Data,MATCH($C159,_Inf_Country,0),MATCH($C$4,_Death_Day,0))-INDEX(_Inf_Data,MATCH($C159,_Inf_Country,0),MATCH($C$5,_Death_Day,0)))/$C$6*$J$11</f>
        <v>0</v>
      </c>
      <c r="K159" s="32">
        <f ca="1">(INDEX(_Death_Data,MATCH($C159,_Death_Country,0),MATCH($C$4,_Death_Day,0))-(INDEX(_Death_Data,MATCH($C159,_Death_Country,0),MATCH($C$5,_Death_Day,0))))/$C$6*$K$11</f>
        <v>0</v>
      </c>
      <c r="L159" s="62">
        <f ca="1">((INDEX(_Inf_Data,MATCH($C159,_Inf_Country,0),MATCH($C$4,_Inf_Day,0))/(INDEX(_Inf_Data,MATCH($C159,_Inf_Country,0),MATCH($C$5,_Inf_Day,0))))^(1/$C$6)-1)*$L$11</f>
        <v>0</v>
      </c>
      <c r="M159" s="62">
        <f ca="1">((INDEX(_Death_Data,MATCH($C159,_Death_Country,0),MATCH($C$4,_Death_Day,0))/(INDEX(_Death_Data,MATCH($C159,_Death_Country,0),MATCH($C$5,_Death_Day,0))))^(1/$C$6)-1)*$M$11</f>
        <v>0</v>
      </c>
    </row>
    <row r="160" spans="1:13" x14ac:dyDescent="0.55000000000000004">
      <c r="A160" t="str">
        <f>VLOOKUP(Tabelle3[[#This Row],[Country]],Countries!$D$5:$G$254,4,FALSE)</f>
        <v>_USA</v>
      </c>
      <c r="B160" t="str">
        <f>VLOOKUP(Tabelle3[[#This Row],[Country]],Countries!$D$5:$E$254,2,FALSE)</f>
        <v>USA</v>
      </c>
      <c r="C160" t="str">
        <f>Countries!D228</f>
        <v>New Hampshire</v>
      </c>
      <c r="D160" s="63">
        <f ca="1">INDEX(_Inf_Data,MATCH($C160,_Inf_Country,0),MATCH($C$4,_Inf_Day,0))*$D$11</f>
        <v>6318</v>
      </c>
      <c r="E160" s="10">
        <f ca="1">INDEX(_Death_Data,MATCH($C160,_Death_Country,0),MATCH($C$4,_Death_Day,0))*$E$11</f>
        <v>0</v>
      </c>
      <c r="F160" s="49">
        <f ca="1">E160/D160*$F$11</f>
        <v>0</v>
      </c>
      <c r="G160" s="56">
        <f>VLOOKUP(C160,Countries!$D$5:$F$250,3,FALSE)</f>
        <v>1360000</v>
      </c>
      <c r="H160" s="7">
        <f ca="1">D160*100000/$G160*$H$11</f>
        <v>464.55882352941177</v>
      </c>
      <c r="I160" s="52">
        <f ca="1">E160*100000/$G160*$I$11</f>
        <v>0</v>
      </c>
      <c r="J160" s="32">
        <f ca="1">(INDEX(_Inf_Data,MATCH($C160,_Inf_Country,0),MATCH($C$4,_Death_Day,0))-INDEX(_Inf_Data,MATCH($C160,_Inf_Country,0),MATCH($C$5,_Death_Day,0)))/$C$6*$J$11</f>
        <v>0</v>
      </c>
      <c r="K160" s="32">
        <f ca="1">(INDEX(_Death_Data,MATCH($C160,_Death_Country,0),MATCH($C$4,_Death_Day,0))-(INDEX(_Death_Data,MATCH($C160,_Death_Country,0),MATCH($C$5,_Death_Day,0))))/$C$6*$K$11</f>
        <v>0</v>
      </c>
      <c r="L160" s="62">
        <f ca="1">((INDEX(_Inf_Data,MATCH($C160,_Inf_Country,0),MATCH($C$4,_Inf_Day,0))/(INDEX(_Inf_Data,MATCH($C160,_Inf_Country,0),MATCH($C$5,_Inf_Day,0))))^(1/$C$6)-1)*$L$11</f>
        <v>0</v>
      </c>
      <c r="M160" s="62">
        <f ca="1">((INDEX(_Death_Data,MATCH($C160,_Death_Country,0),MATCH($C$4,_Death_Day,0))/(INDEX(_Death_Data,MATCH($C160,_Death_Country,0),MATCH($C$5,_Death_Day,0))))^(1/$C$6)-1)*$M$11</f>
        <v>0</v>
      </c>
    </row>
    <row r="161" spans="1:13" hidden="1" x14ac:dyDescent="0.55000000000000004">
      <c r="A161" t="str">
        <f>VLOOKUP(Tabelle3[[#This Row],[Country]],Countries!$D$5:$G$254,4,FALSE)</f>
        <v>SEAsia</v>
      </c>
      <c r="B161" t="str">
        <f>VLOOKUP(Tabelle3[[#This Row],[Country]],Countries!$D$5:$E$254,2,FALSE)</f>
        <v>Asia</v>
      </c>
      <c r="C161" t="str">
        <f>Countries!D91</f>
        <v>India</v>
      </c>
      <c r="D161" s="63">
        <f ca="1">INDEX(_Inf_Data,MATCH($C161,_Inf_Country,0),MATCH($C$4,_Inf_Day,0))*$D$11</f>
        <v>1288108</v>
      </c>
      <c r="E161" s="10">
        <f ca="1">INDEX(_Death_Data,MATCH($C161,_Death_Country,0),MATCH($C$4,_Death_Day,0))*$E$11</f>
        <v>0</v>
      </c>
      <c r="F161" s="49">
        <f ca="1">E161/D161*$F$11</f>
        <v>0</v>
      </c>
      <c r="G161" s="56">
        <f>VLOOKUP(C161,Countries!$D$5:$F$250,3,FALSE)</f>
        <v>1259700000</v>
      </c>
      <c r="H161" s="7">
        <f ca="1">D161*100000/$G161*$H$11</f>
        <v>102.25514011272526</v>
      </c>
      <c r="I161" s="99">
        <f ca="1">E161*100000/$G161*$I$11</f>
        <v>0</v>
      </c>
      <c r="J161" s="32">
        <f ca="1">(INDEX(_Inf_Data,MATCH($C161,_Inf_Country,0),MATCH($C$4,_Death_Day,0))-INDEX(_Inf_Data,MATCH($C161,_Inf_Country,0),MATCH($C$5,_Death_Day,0)))/$C$6*$J$11</f>
        <v>0</v>
      </c>
      <c r="K161" s="32">
        <f ca="1">(INDEX(_Death_Data,MATCH($C161,_Death_Country,0),MATCH($C$4,_Death_Day,0))-(INDEX(_Death_Data,MATCH($C161,_Death_Country,0),MATCH($C$5,_Death_Day,0))))/$C$6*$K$11</f>
        <v>0</v>
      </c>
      <c r="L161" s="62">
        <f ca="1">((INDEX(_Inf_Data,MATCH($C161,_Inf_Country,0),MATCH($C$4,_Inf_Day,0))/(INDEX(_Inf_Data,MATCH($C161,_Inf_Country,0),MATCH($C$5,_Inf_Day,0))))^(1/$C$6)-1)*$L$11</f>
        <v>0</v>
      </c>
      <c r="M161" s="62">
        <f ca="1">((INDEX(_Death_Data,MATCH($C161,_Death_Country,0),MATCH($C$4,_Death_Day,0))/(INDEX(_Death_Data,MATCH($C161,_Death_Country,0),MATCH($C$5,_Death_Day,0))))^(1/$C$6)-1)*$M$11</f>
        <v>0</v>
      </c>
    </row>
    <row r="162" spans="1:13" hidden="1" x14ac:dyDescent="0.55000000000000004">
      <c r="A162" t="str">
        <f>VLOOKUP(Tabelle3[[#This Row],[Country]],Countries!$D$5:$G$254,4,FALSE)</f>
        <v>CeSoAfrica</v>
      </c>
      <c r="B162" t="str">
        <f>VLOOKUP(Tabelle3[[#This Row],[Country]],Countries!$D$5:$E$254,2,FALSE)</f>
        <v>Africa</v>
      </c>
      <c r="C162" t="str">
        <f>Countries!D43</f>
        <v>Cameroon</v>
      </c>
      <c r="D162" s="63">
        <f ca="1">INDEX(_Inf_Data,MATCH($C162,_Inf_Country,0),MATCH($C$4,_Inf_Day,0))*$D$11</f>
        <v>16522</v>
      </c>
      <c r="E162" s="10">
        <f ca="1">INDEX(_Death_Data,MATCH($C162,_Death_Country,0),MATCH($C$4,_Death_Day,0))*$E$11</f>
        <v>0</v>
      </c>
      <c r="F162" s="49">
        <f ca="1">E162/D162*$F$11</f>
        <v>0</v>
      </c>
      <c r="G162" s="56">
        <f>VLOOKUP(C162,Countries!$D$5:$F$250,3,FALSE)</f>
        <v>20900000</v>
      </c>
      <c r="H162" s="7">
        <f ca="1">D162*100000/$G162*$H$11</f>
        <v>79.05263157894737</v>
      </c>
      <c r="I162" s="99">
        <f ca="1">E162*100000/$G162*$I$11</f>
        <v>0</v>
      </c>
      <c r="J162" s="32">
        <f ca="1">(INDEX(_Inf_Data,MATCH($C162,_Inf_Country,0),MATCH($C$4,_Death_Day,0))-INDEX(_Inf_Data,MATCH($C162,_Inf_Country,0),MATCH($C$5,_Death_Day,0)))/$C$6*$J$11</f>
        <v>0</v>
      </c>
      <c r="K162" s="32">
        <f ca="1">(INDEX(_Death_Data,MATCH($C162,_Death_Country,0),MATCH($C$4,_Death_Day,0))-(INDEX(_Death_Data,MATCH($C162,_Death_Country,0),MATCH($C$5,_Death_Day,0))))/$C$6*$K$11</f>
        <v>0</v>
      </c>
      <c r="L162" s="62">
        <f ca="1">((INDEX(_Inf_Data,MATCH($C162,_Inf_Country,0),MATCH($C$4,_Inf_Day,0))/(INDEX(_Inf_Data,MATCH($C162,_Inf_Country,0),MATCH($C$5,_Inf_Day,0))))^(1/$C$6)-1)*$L$11</f>
        <v>0</v>
      </c>
      <c r="M162" s="62">
        <f ca="1">((INDEX(_Death_Data,MATCH($C162,_Death_Country,0),MATCH($C$4,_Death_Day,0))/(INDEX(_Death_Data,MATCH($C162,_Death_Country,0),MATCH($C$5,_Death_Day,0))))^(1/$C$6)-1)*$M$11</f>
        <v>0</v>
      </c>
    </row>
    <row r="163" spans="1:13" x14ac:dyDescent="0.55000000000000004">
      <c r="A163" t="str">
        <f>VLOOKUP(Tabelle3[[#This Row],[Country]],Countries!$D$5:$G$254,4,FALSE)</f>
        <v>_USA</v>
      </c>
      <c r="B163" t="str">
        <f>VLOOKUP(Tabelle3[[#This Row],[Country]],Countries!$D$5:$E$254,2,FALSE)</f>
        <v>USA</v>
      </c>
      <c r="C163" t="str">
        <f>Countries!D250</f>
        <v>Wyoming</v>
      </c>
      <c r="D163" s="64">
        <f ca="1">INDEX(_Inf_Data,MATCH($C163,_Inf_Country,0),MATCH($C$4,_Inf_Day,0))*$D$11</f>
        <v>2347</v>
      </c>
      <c r="E163" s="65">
        <f ca="1">INDEX(_Death_Data,MATCH($C163,_Death_Country,0),MATCH($C$4,_Death_Day,0))*$E$11</f>
        <v>0</v>
      </c>
      <c r="F163" s="49">
        <f ca="1">E163/D163*$F$11</f>
        <v>0</v>
      </c>
      <c r="G163" s="56">
        <f>VLOOKUP(C163,Countries!$D$5:$F$250,3,FALSE)</f>
        <v>580000</v>
      </c>
      <c r="H163" s="7">
        <f ca="1">D163*100000/$G163*$H$11</f>
        <v>404.65517241379308</v>
      </c>
      <c r="I163" s="32">
        <f ca="1">E163*100000/$G163*$I$11</f>
        <v>0</v>
      </c>
      <c r="J163" s="32">
        <f ca="1">(INDEX(_Inf_Data,MATCH($C163,_Inf_Country,0),MATCH($C$4,_Death_Day,0))-INDEX(_Inf_Data,MATCH($C163,_Inf_Country,0),MATCH($C$5,_Death_Day,0)))/$C$6*$J$11</f>
        <v>0</v>
      </c>
      <c r="K163" s="32">
        <f ca="1">(INDEX(_Death_Data,MATCH($C163,_Death_Country,0),MATCH($C$4,_Death_Day,0))-(INDEX(_Death_Data,MATCH($C163,_Death_Country,0),MATCH($C$5,_Death_Day,0))))/$C$6*$K$11</f>
        <v>0</v>
      </c>
      <c r="L163" s="62">
        <f ca="1">((INDEX(_Inf_Data,MATCH($C163,_Inf_Country,0),MATCH($C$4,_Inf_Day,0))/(INDEX(_Inf_Data,MATCH($C163,_Inf_Country,0),MATCH($C$5,_Inf_Day,0))))^(1/$C$6)-1)*$L$11</f>
        <v>0</v>
      </c>
      <c r="M163" s="62">
        <f ca="1">((INDEX(_Death_Data,MATCH($C163,_Death_Country,0),MATCH($C$4,_Death_Day,0))/(INDEX(_Death_Data,MATCH($C163,_Death_Country,0),MATCH($C$5,_Death_Day,0))))^(1/$C$6)-1)*$M$11</f>
        <v>0</v>
      </c>
    </row>
    <row r="164" spans="1:13" hidden="1" x14ac:dyDescent="0.55000000000000004">
      <c r="A164" t="str">
        <f>VLOOKUP(Tabelle3[[#This Row],[Country]],Countries!$D$5:$G$254,4,FALSE)</f>
        <v>CeSoAfrica</v>
      </c>
      <c r="B164" t="str">
        <f>VLOOKUP(Tabelle3[[#This Row],[Country]],Countries!$D$5:$E$254,2,FALSE)</f>
        <v>Africa</v>
      </c>
      <c r="C164" t="str">
        <f>Countries!D159</f>
        <v>Senegal</v>
      </c>
      <c r="D164" s="63">
        <f ca="1">INDEX(_Inf_Data,MATCH($C164,_Inf_Country,0),MATCH($C$4,_Inf_Day,0))*$D$11</f>
        <v>9266</v>
      </c>
      <c r="E164" s="10">
        <f ca="1">INDEX(_Death_Data,MATCH($C164,_Death_Country,0),MATCH($C$4,_Death_Day,0))*$E$11</f>
        <v>0</v>
      </c>
      <c r="F164" s="49">
        <f ca="1">E164/D164*$F$11</f>
        <v>0</v>
      </c>
      <c r="G164" s="56">
        <f>VLOOKUP(C164,Countries!$D$5:$F$250,3,FALSE)</f>
        <v>13100000</v>
      </c>
      <c r="H164" s="7">
        <f ca="1">D164*100000/$G164*$H$11</f>
        <v>70.732824427480921</v>
      </c>
      <c r="I164" s="99">
        <f ca="1">E164*100000/$G164*$I$11</f>
        <v>0</v>
      </c>
      <c r="J164" s="32">
        <f ca="1">(INDEX(_Inf_Data,MATCH($C164,_Inf_Country,0),MATCH($C$4,_Death_Day,0))-INDEX(_Inf_Data,MATCH($C164,_Inf_Country,0),MATCH($C$5,_Death_Day,0)))/$C$6*$J$11</f>
        <v>0</v>
      </c>
      <c r="K164" s="32">
        <f ca="1">(INDEX(_Death_Data,MATCH($C164,_Death_Country,0),MATCH($C$4,_Death_Day,0))-(INDEX(_Death_Data,MATCH($C164,_Death_Country,0),MATCH($C$5,_Death_Day,0))))/$C$6*$K$11</f>
        <v>0</v>
      </c>
      <c r="L164" s="62">
        <f ca="1">((INDEX(_Inf_Data,MATCH($C164,_Inf_Country,0),MATCH($C$4,_Inf_Day,0))/(INDEX(_Inf_Data,MATCH($C164,_Inf_Country,0),MATCH($C$5,_Inf_Day,0))))^(1/$C$6)-1)*$L$11</f>
        <v>0</v>
      </c>
      <c r="M164" s="62">
        <f ca="1">((INDEX(_Death_Data,MATCH($C164,_Death_Country,0),MATCH($C$4,_Death_Day,0))/(INDEX(_Death_Data,MATCH($C164,_Death_Country,0),MATCH($C$5,_Death_Day,0))))^(1/$C$6)-1)*$M$11</f>
        <v>0</v>
      </c>
    </row>
    <row r="165" spans="1:13" hidden="1" x14ac:dyDescent="0.55000000000000004">
      <c r="A165" t="str">
        <f>VLOOKUP(Tabelle3[[#This Row],[Country]],Countries!$D$5:$G$254,4,FALSE)</f>
        <v>SEAsia</v>
      </c>
      <c r="B165" t="str">
        <f>VLOOKUP(Tabelle3[[#This Row],[Country]],Countries!$D$5:$E$254,2,FALSE)</f>
        <v>Asia</v>
      </c>
      <c r="C165" t="str">
        <f>Countries!D146</f>
        <v>Philippines</v>
      </c>
      <c r="D165" s="63">
        <f ca="1">INDEX(_Inf_Data,MATCH($C165,_Inf_Country,0),MATCH($C$4,_Inf_Day,0))*$D$11</f>
        <v>74390</v>
      </c>
      <c r="E165" s="10">
        <f ca="1">INDEX(_Death_Data,MATCH($C165,_Death_Country,0),MATCH($C$4,_Death_Day,0))*$E$11</f>
        <v>0</v>
      </c>
      <c r="F165" s="49">
        <f ca="1">E165/D165*$F$11</f>
        <v>0</v>
      </c>
      <c r="G165" s="56">
        <f>VLOOKUP(C165,Countries!$D$5:$F$250,3,FALSE)</f>
        <v>92300000</v>
      </c>
      <c r="H165" s="7">
        <f ca="1">D165*100000/$G165*$H$11</f>
        <v>80.595882990249194</v>
      </c>
      <c r="I165" s="99">
        <f ca="1">E165*100000/$G165*$I$11</f>
        <v>0</v>
      </c>
      <c r="J165" s="32">
        <f ca="1">(INDEX(_Inf_Data,MATCH($C165,_Inf_Country,0),MATCH($C$4,_Death_Day,0))-INDEX(_Inf_Data,MATCH($C165,_Inf_Country,0),MATCH($C$5,_Death_Day,0)))/$C$6*$J$11</f>
        <v>0</v>
      </c>
      <c r="K165" s="32">
        <f ca="1">(INDEX(_Death_Data,MATCH($C165,_Death_Country,0),MATCH($C$4,_Death_Day,0))-(INDEX(_Death_Data,MATCH($C165,_Death_Country,0),MATCH($C$5,_Death_Day,0))))/$C$6*$K$11</f>
        <v>0</v>
      </c>
      <c r="L165" s="62">
        <f ca="1">((INDEX(_Inf_Data,MATCH($C165,_Inf_Country,0),MATCH($C$4,_Inf_Day,0))/(INDEX(_Inf_Data,MATCH($C165,_Inf_Country,0),MATCH($C$5,_Inf_Day,0))))^(1/$C$6)-1)*$L$11</f>
        <v>0</v>
      </c>
      <c r="M165" s="62">
        <f ca="1">((INDEX(_Death_Data,MATCH($C165,_Death_Country,0),MATCH($C$4,_Death_Day,0))/(INDEX(_Death_Data,MATCH($C165,_Death_Country,0),MATCH($C$5,_Death_Day,0))))^(1/$C$6)-1)*$M$11</f>
        <v>0</v>
      </c>
    </row>
    <row r="166" spans="1:13" x14ac:dyDescent="0.55000000000000004">
      <c r="A166" t="str">
        <f>VLOOKUP(Tabelle3[[#This Row],[Country]],Countries!$D$5:$G$254,4,FALSE)</f>
        <v>_USA</v>
      </c>
      <c r="B166" t="str">
        <f>VLOOKUP(Tabelle3[[#This Row],[Country]],Countries!$D$5:$E$254,2,FALSE)</f>
        <v>USA</v>
      </c>
      <c r="C166" t="str">
        <f>Countries!D236</f>
        <v>Oregon</v>
      </c>
      <c r="D166" s="63">
        <f ca="1">INDEX(_Inf_Data,MATCH($C166,_Inf_Country,0),MATCH($C$4,_Inf_Day,0))*$D$11</f>
        <v>15713</v>
      </c>
      <c r="E166" s="10">
        <f ca="1">INDEX(_Death_Data,MATCH($C166,_Death_Country,0),MATCH($C$4,_Death_Day,0))*$E$11</f>
        <v>0</v>
      </c>
      <c r="F166" s="49">
        <f ca="1">E166/D166*$F$11</f>
        <v>0</v>
      </c>
      <c r="G166" s="56">
        <f>VLOOKUP(C166,Countries!$D$5:$F$250,3,FALSE)</f>
        <v>4220000</v>
      </c>
      <c r="H166" s="7">
        <f ca="1">D166*100000/$G166*$H$11</f>
        <v>372.34597156398104</v>
      </c>
      <c r="I166" s="87">
        <f ca="1">E166*100000/$G166*$I$11</f>
        <v>0</v>
      </c>
      <c r="J166" s="32">
        <f ca="1">(INDEX(_Inf_Data,MATCH($C166,_Inf_Country,0),MATCH($C$4,_Death_Day,0))-INDEX(_Inf_Data,MATCH($C166,_Inf_Country,0),MATCH($C$5,_Death_Day,0)))/$C$6*$J$11</f>
        <v>0</v>
      </c>
      <c r="K166" s="32">
        <f ca="1">(INDEX(_Death_Data,MATCH($C166,_Death_Country,0),MATCH($C$4,_Death_Day,0))-(INDEX(_Death_Data,MATCH($C166,_Death_Country,0),MATCH($C$5,_Death_Day,0))))/$C$6*$K$11</f>
        <v>0</v>
      </c>
      <c r="L166" s="62">
        <f ca="1">((INDEX(_Inf_Data,MATCH($C166,_Inf_Country,0),MATCH($C$4,_Inf_Day,0))/(INDEX(_Inf_Data,MATCH($C166,_Inf_Country,0),MATCH($C$5,_Inf_Day,0))))^(1/$C$6)-1)*$L$11</f>
        <v>0</v>
      </c>
      <c r="M166" s="62">
        <f ca="1">((INDEX(_Death_Data,MATCH($C166,_Death_Country,0),MATCH($C$4,_Death_Day,0))/(INDEX(_Death_Data,MATCH($C166,_Death_Country,0),MATCH($C$5,_Death_Day,0))))^(1/$C$6)-1)*$M$11</f>
        <v>0</v>
      </c>
    </row>
    <row r="167" spans="1:13" hidden="1" x14ac:dyDescent="0.55000000000000004">
      <c r="A167" t="str">
        <f>VLOOKUP(Tabelle3[[#This Row],[Country]],Countries!$D$5:$G$254,4,FALSE)</f>
        <v>MiEast</v>
      </c>
      <c r="B167" t="str">
        <f>VLOOKUP(Tabelle3[[#This Row],[Country]],Countries!$D$5:$E$254,2,FALSE)</f>
        <v>Asia</v>
      </c>
      <c r="C167" t="str">
        <f>Countries!D109</f>
        <v>Lebanon</v>
      </c>
      <c r="D167" s="63">
        <f ca="1">INDEX(_Inf_Data,MATCH($C167,_Inf_Country,0),MATCH($C$4,_Inf_Day,0))*$D$11</f>
        <v>3260</v>
      </c>
      <c r="E167" s="10">
        <f ca="1">INDEX(_Death_Data,MATCH($C167,_Death_Country,0),MATCH($C$4,_Death_Day,0))*$E$11</f>
        <v>0</v>
      </c>
      <c r="F167" s="49">
        <f ca="1">E167/D167*$F$11</f>
        <v>0</v>
      </c>
      <c r="G167" s="56">
        <f>VLOOKUP(C167,Countries!$D$5:$F$250,3,FALSE)</f>
        <v>4300000</v>
      </c>
      <c r="H167" s="7">
        <f ca="1">D167*100000/$G167*$H$11</f>
        <v>75.813953488372093</v>
      </c>
      <c r="I167" s="52">
        <f ca="1">E167*100000/$G167*$I$11</f>
        <v>0</v>
      </c>
      <c r="J167" s="32">
        <f ca="1">(INDEX(_Inf_Data,MATCH($C167,_Inf_Country,0),MATCH($C$4,_Death_Day,0))-INDEX(_Inf_Data,MATCH($C167,_Inf_Country,0),MATCH($C$5,_Death_Day,0)))/$C$6*$J$11</f>
        <v>0</v>
      </c>
      <c r="K167" s="32">
        <f ca="1">(INDEX(_Death_Data,MATCH($C167,_Death_Country,0),MATCH($C$4,_Death_Day,0))-(INDEX(_Death_Data,MATCH($C167,_Death_Country,0),MATCH($C$5,_Death_Day,0))))/$C$6*$K$11</f>
        <v>0</v>
      </c>
      <c r="L167" s="62">
        <f ca="1">((INDEX(_Inf_Data,MATCH($C167,_Inf_Country,0),MATCH($C$4,_Inf_Day,0))/(INDEX(_Inf_Data,MATCH($C167,_Inf_Country,0),MATCH($C$5,_Inf_Day,0))))^(1/$C$6)-1)*$L$11</f>
        <v>0</v>
      </c>
      <c r="M167" s="62">
        <f ca="1">((INDEX(_Death_Data,MATCH($C167,_Death_Country,0),MATCH($C$4,_Death_Day,0))/(INDEX(_Death_Data,MATCH($C167,_Death_Country,0),MATCH($C$5,_Death_Day,0))))^(1/$C$6)-1)*$M$11</f>
        <v>0</v>
      </c>
    </row>
    <row r="168" spans="1:13" hidden="1" x14ac:dyDescent="0.55000000000000004">
      <c r="A168" t="str">
        <f>VLOOKUP(Tabelle3[[#This Row],[Country]],Countries!$D$5:$G$254,4,FALSE)</f>
        <v>CeAmerica</v>
      </c>
      <c r="B168" t="str">
        <f>VLOOKUP(Tabelle3[[#This Row],[Country]],Countries!$D$5:$E$254,2,FALSE)</f>
        <v>NorthAmerica</v>
      </c>
      <c r="C168" t="str">
        <f>Countries!D23</f>
        <v>Bahamas</v>
      </c>
      <c r="D168" s="63">
        <f ca="1">INDEX(_Inf_Data,MATCH($C168,_Inf_Country,0),MATCH($C$4,_Inf_Day,0))*$D$11</f>
        <v>274</v>
      </c>
      <c r="E168" s="10">
        <f ca="1">INDEX(_Death_Data,MATCH($C168,_Death_Country,0),MATCH($C$4,_Death_Day,0))*$E$11</f>
        <v>0</v>
      </c>
      <c r="F168" s="49">
        <f ca="1">E168/D168*$F$11</f>
        <v>0</v>
      </c>
      <c r="G168" s="56">
        <f>VLOOKUP(C168,Countries!$D$5:$F$250,3,FALSE)</f>
        <v>385640</v>
      </c>
      <c r="H168" s="7">
        <f ca="1">D168*100000/$G168*$H$11</f>
        <v>71.050720879576801</v>
      </c>
      <c r="I168" s="99">
        <f ca="1">E168*100000/$G168*$I$11</f>
        <v>0</v>
      </c>
      <c r="J168" s="32">
        <f ca="1">(INDEX(_Inf_Data,MATCH($C168,_Inf_Country,0),MATCH($C$4,_Death_Day,0))-INDEX(_Inf_Data,MATCH($C168,_Inf_Country,0),MATCH($C$5,_Death_Day,0)))/$C$6*$J$11</f>
        <v>0</v>
      </c>
      <c r="K168" s="32">
        <f ca="1">(INDEX(_Death_Data,MATCH($C168,_Death_Country,0),MATCH($C$4,_Death_Day,0))-(INDEX(_Death_Data,MATCH($C168,_Death_Country,0),MATCH($C$5,_Death_Day,0))))/$C$6*$K$11</f>
        <v>0</v>
      </c>
      <c r="L168" s="62">
        <f ca="1">((INDEX(_Inf_Data,MATCH($C168,_Inf_Country,0),MATCH($C$4,_Inf_Day,0))/(INDEX(_Inf_Data,MATCH($C168,_Inf_Country,0),MATCH($C$5,_Inf_Day,0))))^(1/$C$6)-1)*$L$11</f>
        <v>0</v>
      </c>
      <c r="M168" s="62">
        <f ca="1">((INDEX(_Death_Data,MATCH($C168,_Death_Country,0),MATCH($C$4,_Death_Day,0))/(INDEX(_Death_Data,MATCH($C168,_Death_Country,0),MATCH($C$5,_Death_Day,0))))^(1/$C$6)-1)*$M$11</f>
        <v>0</v>
      </c>
    </row>
    <row r="169" spans="1:13" x14ac:dyDescent="0.55000000000000004">
      <c r="A169" t="str">
        <f>VLOOKUP(Tabelle3[[#This Row],[Country]],Countries!$D$5:$G$254,4,FALSE)</f>
        <v>_USA</v>
      </c>
      <c r="B169" t="str">
        <f>VLOOKUP(Tabelle3[[#This Row],[Country]],Countries!$D$5:$E$254,2,FALSE)</f>
        <v>USA</v>
      </c>
      <c r="C169" t="str">
        <f>Countries!D238</f>
        <v>Puerto Rico</v>
      </c>
      <c r="D169" s="63">
        <f ca="1">INDEX(_Inf_Data,MATCH($C169,_Inf_Country,0),MATCH($C$5,_Inf_Day,0))*$D$11</f>
        <v>10574</v>
      </c>
      <c r="E169" s="10">
        <f ca="1">INDEX(_Death_Data,MATCH($C169,_Death_Country,0),MATCH($C$5,_Death_Day,0))*$E$11</f>
        <v>0</v>
      </c>
      <c r="F169" s="49">
        <f ca="1">E169/D169*$F$11</f>
        <v>0</v>
      </c>
      <c r="G169" s="56">
        <f>VLOOKUP(C169,Countries!$D$5:$F$250,3,FALSE)</f>
        <v>3194000</v>
      </c>
      <c r="H169" s="7">
        <f ca="1">D169*100000/$G169*$H$11</f>
        <v>331.05823418910455</v>
      </c>
      <c r="I169" s="52">
        <f ca="1">E169*100000/$G169*$I$11</f>
        <v>0</v>
      </c>
      <c r="J169" s="32">
        <f ca="1">(INDEX(_Inf_Data,MATCH($C169,_Inf_Country,0),MATCH($C$4,_Death_Day,0))-INDEX(_Inf_Data,MATCH($C169,_Inf_Country,0),MATCH($C$5,_Death_Day,0)))/$C$6*$J$11</f>
        <v>0</v>
      </c>
      <c r="K169" s="32">
        <f ca="1">(INDEX(_Death_Data,MATCH($C169,_Death_Country,0),MATCH($C$4,_Death_Day,0))-(INDEX(_Death_Data,MATCH($C169,_Death_Country,0),MATCH($C$5,_Death_Day,0))))/$C$6*$K$11</f>
        <v>0</v>
      </c>
      <c r="L169" s="62">
        <f ca="1">((INDEX(_Inf_Data,MATCH($C169,_Inf_Country,0),MATCH($C$4,_Inf_Day,0))/(INDEX(_Inf_Data,MATCH($C169,_Inf_Country,0),MATCH($C$5,_Inf_Day,0))))^(1/$C$6)-1)*$L$11</f>
        <v>0</v>
      </c>
      <c r="M169" s="62">
        <f ca="1">((INDEX(_Death_Data,MATCH($C169,_Death_Country,0),MATCH($C$4,_Death_Day,0))/(INDEX(_Death_Data,MATCH($C169,_Death_Country,0),MATCH($C$5,_Death_Day,0))))^(1/$C$6)-1)*$M$11</f>
        <v>0</v>
      </c>
    </row>
    <row r="170" spans="1:13" hidden="1" x14ac:dyDescent="0.55000000000000004">
      <c r="A170" t="str">
        <f>VLOOKUP(Tabelle3[[#This Row],[Country]],Countries!$D$5:$G$254,4,FALSE)</f>
        <v>NoAfrica</v>
      </c>
      <c r="B170" t="str">
        <f>VLOOKUP(Tabelle3[[#This Row],[Country]],Countries!$D$5:$E$254,2,FALSE)</f>
        <v>Africa</v>
      </c>
      <c r="C170" t="str">
        <f>Countries!D14</f>
        <v>Algeria</v>
      </c>
      <c r="D170" s="64">
        <f ca="1">INDEX(_Inf_Data,MATCH($C170,_Inf_Country,0),MATCH($C$4,_Inf_Day,0))*$D$11</f>
        <v>25484</v>
      </c>
      <c r="E170" s="10">
        <f ca="1">INDEX(_Death_Data,MATCH($C170,_Death_Country,0),MATCH($C$4,_Death_Day,0))*$E$11</f>
        <v>0</v>
      </c>
      <c r="F170" s="49">
        <f ca="1">E170/D170*$F$11</f>
        <v>0</v>
      </c>
      <c r="G170" s="56">
        <f>VLOOKUP(C170,Countries!$D$5:$F$250,3,FALSE)</f>
        <v>37400000</v>
      </c>
      <c r="H170" s="7">
        <f ca="1">D170*100000/$G170*$H$11</f>
        <v>68.139037433155082</v>
      </c>
      <c r="I170" s="52">
        <f ca="1">E170*100000/$G170*$I$11</f>
        <v>0</v>
      </c>
      <c r="J170" s="32">
        <f ca="1">(INDEX(_Inf_Data,MATCH($C170,_Inf_Country,0),MATCH($C$4,_Death_Day,0))-INDEX(_Inf_Data,MATCH($C170,_Inf_Country,0),MATCH($C$5,_Death_Day,0)))/$C$6*$J$11</f>
        <v>0</v>
      </c>
      <c r="K170" s="32">
        <f ca="1">(INDEX(_Death_Data,MATCH($C170,_Death_Country,0),MATCH($C$4,_Death_Day,0))-(INDEX(_Death_Data,MATCH($C170,_Death_Country,0),MATCH($C$5,_Death_Day,0))))/$C$6*$K$11</f>
        <v>0</v>
      </c>
      <c r="L170" s="62">
        <f ca="1">((INDEX(_Inf_Data,MATCH($C170,_Inf_Country,0),MATCH($C$4,_Inf_Day,0))/(INDEX(_Inf_Data,MATCH($C170,_Inf_Country,0),MATCH($C$5,_Inf_Day,0))))^(1/$C$6)-1)*$L$11</f>
        <v>0</v>
      </c>
      <c r="M170" s="62">
        <f ca="1">((INDEX(_Death_Data,MATCH($C170,_Death_Country,0),MATCH($C$4,_Death_Day,0))/(INDEX(_Death_Data,MATCH($C170,_Death_Country,0),MATCH($C$5,_Death_Day,0))))^(1/$C$6)-1)*$M$11</f>
        <v>0</v>
      </c>
    </row>
    <row r="171" spans="1:13" hidden="1" x14ac:dyDescent="0.55000000000000004">
      <c r="A171" t="e">
        <f>VLOOKUP(Tabelle3[[#This Row],[Country]],Countries!$D$5:$G$254,4,FALSE)</f>
        <v>#N/A</v>
      </c>
      <c r="B171" t="e">
        <f>VLOOKUP(Tabelle3[[#This Row],[Country]],Countries!$D$5:$E$254,2,FALSE)</f>
        <v>#N/A</v>
      </c>
      <c r="C171">
        <f>Countries!D5</f>
        <v>0</v>
      </c>
      <c r="D171" s="63" t="e">
        <f ca="1">INDEX(_Inf_Data,MATCH($C171,_Inf_Country,0),MATCH($C$4,_Inf_Day,0))*$D$11</f>
        <v>#N/A</v>
      </c>
      <c r="E171" s="10" t="e">
        <f ca="1">INDEX(_Death_Data,MATCH($C171,_Death_Country,0),MATCH($C$4,_Death_Day,0))*$E$11</f>
        <v>#N/A</v>
      </c>
      <c r="F171" s="49" t="e">
        <f ca="1">E171/D171*$F$11</f>
        <v>#N/A</v>
      </c>
      <c r="G171" s="56" t="e">
        <f>VLOOKUP(C171,Countries!$D$5:$F$250,3,FALSE)</f>
        <v>#N/A</v>
      </c>
      <c r="H171" s="52" t="e">
        <f ca="1">D171*100000/$G171*$H$11</f>
        <v>#N/A</v>
      </c>
      <c r="I171" s="52" t="e">
        <f ca="1">E171*100000/$G171*$I$11</f>
        <v>#N/A</v>
      </c>
      <c r="J171" s="32" t="e">
        <f ca="1">(INDEX(_Inf_Data,MATCH($C171,_Inf_Country,0),MATCH($C$4,_Death_Day,0))-INDEX(_Inf_Data,MATCH($C171,_Inf_Country,0),MATCH($C$5,_Death_Day,0)))/$C$6*$J$11</f>
        <v>#N/A</v>
      </c>
      <c r="K171" s="32" t="e">
        <f ca="1">(INDEX(_Death_Data,MATCH($C171,_Death_Country,0),MATCH($C$4,_Death_Day,0))-(INDEX(_Death_Data,MATCH($C171,_Death_Country,0),MATCH($C$5,_Death_Day,0))))/$C$6*$K$11</f>
        <v>#N/A</v>
      </c>
      <c r="L171" s="62" t="e">
        <f ca="1">((INDEX(_Inf_Data,MATCH($C171,_Inf_Country,0),MATCH($C$4,_Inf_Day,0))/(INDEX(_Inf_Data,MATCH($C171,_Inf_Country,0),MATCH($C$5,_Inf_Day,0))))^(1/$C$6)-1)*$L$11</f>
        <v>#N/A</v>
      </c>
      <c r="M171" s="62" t="e">
        <f ca="1">((INDEX(_Death_Data,MATCH($C171,_Death_Country,0),MATCH($C$4,_Death_Day,0))/(INDEX(_Death_Data,MATCH($C171,_Death_Country,0),MATCH($C$5,_Death_Day,0))))^(1/$C$6)-1)*$M$11</f>
        <v>#N/A</v>
      </c>
    </row>
    <row r="172" spans="1:13" hidden="1" x14ac:dyDescent="0.55000000000000004">
      <c r="A172" t="str">
        <f>VLOOKUP(Tabelle3[[#This Row],[Country]],Countries!$D$5:$G$254,4,FALSE)</f>
        <v>CeSoAfrica</v>
      </c>
      <c r="B172" t="str">
        <f>VLOOKUP(Tabelle3[[#This Row],[Country]],Countries!$D$5:$E$254,2,FALSE)</f>
        <v>Africa</v>
      </c>
      <c r="C172" t="str">
        <f>Countries!D82</f>
        <v>Guinea</v>
      </c>
      <c r="D172" s="64">
        <f ca="1">INDEX(_Inf_Data,MATCH($C172,_Inf_Country,0),MATCH($C$4,_Inf_Day,0))*$D$11</f>
        <v>6806</v>
      </c>
      <c r="E172" s="10">
        <f ca="1">INDEX(_Death_Data,MATCH($C172,_Death_Country,0),MATCH($C$4,_Death_Day,0))*$E$11</f>
        <v>0</v>
      </c>
      <c r="F172" s="49">
        <f ca="1">E172/D172*$F$11</f>
        <v>0</v>
      </c>
      <c r="G172" s="56">
        <f>VLOOKUP(C172,Countries!$D$5:$F$250,3,FALSE)</f>
        <v>11500000</v>
      </c>
      <c r="H172" s="7">
        <f ca="1">D172*100000/$G172*$H$11</f>
        <v>59.182608695652171</v>
      </c>
      <c r="I172" s="52">
        <f ca="1">E172*100000/$G172*$I$11</f>
        <v>0</v>
      </c>
      <c r="J172" s="32">
        <f ca="1">(INDEX(_Inf_Data,MATCH($C172,_Inf_Country,0),MATCH($C$4,_Death_Day,0))-INDEX(_Inf_Data,MATCH($C172,_Inf_Country,0),MATCH($C$5,_Death_Day,0)))/$C$6*$J$11</f>
        <v>0</v>
      </c>
      <c r="K172" s="32">
        <f ca="1">(INDEX(_Death_Data,MATCH($C172,_Death_Country,0),MATCH($C$4,_Death_Day,0))-(INDEX(_Death_Data,MATCH($C172,_Death_Country,0),MATCH($C$5,_Death_Day,0))))/$C$6*$K$11</f>
        <v>0</v>
      </c>
      <c r="L172" s="62">
        <f ca="1">((INDEX(_Inf_Data,MATCH($C172,_Inf_Country,0),MATCH($C$4,_Inf_Day,0))/(INDEX(_Inf_Data,MATCH($C172,_Inf_Country,0),MATCH($C$5,_Inf_Day,0))))^(1/$C$6)-1)*$L$11</f>
        <v>0</v>
      </c>
      <c r="M172" s="62">
        <f ca="1">((INDEX(_Death_Data,MATCH($C172,_Death_Country,0),MATCH($C$4,_Death_Day,0))/(INDEX(_Death_Data,MATCH($C172,_Death_Country,0),MATCH($C$5,_Death_Day,0))))^(1/$C$6)-1)*$M$11</f>
        <v>0</v>
      </c>
    </row>
    <row r="173" spans="1:13" hidden="1" x14ac:dyDescent="0.55000000000000004">
      <c r="A173" t="str">
        <f>VLOOKUP(Tabelle3[[#This Row],[Country]],Countries!$D$5:$G$254,4,FALSE)</f>
        <v>CeSoAfrica</v>
      </c>
      <c r="B173" t="str">
        <f>VLOOKUP(Tabelle3[[#This Row],[Country]],Countries!$D$5:$E$254,2,FALSE)</f>
        <v>Africa</v>
      </c>
      <c r="C173" t="str">
        <f>Countries!D53</f>
        <v>Cote d'Ivoire</v>
      </c>
      <c r="D173" s="63">
        <f ca="1">INDEX(_Inf_Data,MATCH($C173,_Inf_Country,0),MATCH($C$4,_Inf_Day,0))*$D$11</f>
        <v>15001</v>
      </c>
      <c r="E173" s="10">
        <f ca="1">INDEX(_Death_Data,MATCH($C173,_Death_Country,0),MATCH($C$4,_Death_Day,0))*$E$11</f>
        <v>0</v>
      </c>
      <c r="F173" s="49">
        <f ca="1">E173/D173*$F$11</f>
        <v>0</v>
      </c>
      <c r="G173" s="56">
        <f>VLOOKUP(C173,Countries!$D$5:$F$250,3,FALSE)</f>
        <v>25000000</v>
      </c>
      <c r="H173" s="7">
        <f ca="1">D173*100000/$G173*$H$11</f>
        <v>60.003999999999998</v>
      </c>
      <c r="I173" s="52">
        <f ca="1">E173*100000/$G173*$I$11</f>
        <v>0</v>
      </c>
      <c r="J173" s="32">
        <f ca="1">(INDEX(_Inf_Data,MATCH($C173,_Inf_Country,0),MATCH($C$4,_Death_Day,0))-INDEX(_Inf_Data,MATCH($C173,_Inf_Country,0),MATCH($C$5,_Death_Day,0)))/$C$6*$J$11</f>
        <v>0</v>
      </c>
      <c r="K173" s="32">
        <f ca="1">(INDEX(_Death_Data,MATCH($C173,_Death_Country,0),MATCH($C$4,_Death_Day,0))-(INDEX(_Death_Data,MATCH($C173,_Death_Country,0),MATCH($C$5,_Death_Day,0))))/$C$6*$K$11</f>
        <v>0</v>
      </c>
      <c r="L173" s="62">
        <f ca="1">((INDEX(_Inf_Data,MATCH($C173,_Inf_Country,0),MATCH($C$4,_Inf_Day,0))/(INDEX(_Inf_Data,MATCH($C173,_Inf_Country,0),MATCH($C$5,_Inf_Day,0))))^(1/$C$6)-1)*$L$11</f>
        <v>0</v>
      </c>
      <c r="M173" s="62">
        <f ca="1">((INDEX(_Death_Data,MATCH($C173,_Death_Country,0),MATCH($C$4,_Death_Day,0))/(INDEX(_Death_Data,MATCH($C173,_Death_Country,0),MATCH($C$5,_Death_Day,0))))^(1/$C$6)-1)*$M$11</f>
        <v>0</v>
      </c>
    </row>
    <row r="174" spans="1:13" hidden="1" x14ac:dyDescent="0.55000000000000004">
      <c r="A174" t="str">
        <f>VLOOKUP(Tabelle3[[#This Row],[Country]],Countries!$D$5:$G$254,4,FALSE)</f>
        <v>CeAsia</v>
      </c>
      <c r="B174" t="str">
        <f>VLOOKUP(Tabelle3[[#This Row],[Country]],Countries!$D$5:$E$254,2,FALSE)</f>
        <v>Asia</v>
      </c>
      <c r="C174" t="str">
        <f>Countries!D132</f>
        <v>Nepal</v>
      </c>
      <c r="D174" s="64">
        <f ca="1">INDEX(_Inf_Data,MATCH($C174,_Inf_Country,0),MATCH($C$5,_Inf_Day,0))*$D$11</f>
        <v>17344</v>
      </c>
      <c r="E174" s="10">
        <f ca="1">INDEX(_Death_Data,MATCH($C174,_Death_Country,0),MATCH($C$5,_Death_Day,0))*$E$11</f>
        <v>0</v>
      </c>
      <c r="F174" s="49">
        <f ca="1">E174/D174*$F$11</f>
        <v>0</v>
      </c>
      <c r="G174" s="56">
        <f>VLOOKUP(C174,Countries!$D$5:$F$250,3,FALSE)</f>
        <v>30900000</v>
      </c>
      <c r="H174" s="7">
        <f ca="1">D174*100000/$G174*$H$11</f>
        <v>56.129449838187703</v>
      </c>
      <c r="I174" s="99">
        <f ca="1">E174*100000/$G174*$I$11</f>
        <v>0</v>
      </c>
      <c r="J174" s="32">
        <f ca="1">(INDEX(_Inf_Data,MATCH($C174,_Inf_Country,0),MATCH($C$4,_Death_Day,0))-INDEX(_Inf_Data,MATCH($C174,_Inf_Country,0),MATCH($C$5,_Death_Day,0)))/$C$6*$J$11</f>
        <v>0</v>
      </c>
      <c r="K174" s="32">
        <f ca="1">(INDEX(_Death_Data,MATCH($C174,_Death_Country,0),MATCH($C$4,_Death_Day,0))-(INDEX(_Death_Data,MATCH($C174,_Death_Country,0),MATCH($C$5,_Death_Day,0))))/$C$6*$K$11</f>
        <v>0</v>
      </c>
      <c r="L174" s="62">
        <f ca="1">((INDEX(_Inf_Data,MATCH($C174,_Inf_Country,0),MATCH($C$4,_Inf_Day,0))/(INDEX(_Inf_Data,MATCH($C174,_Inf_Country,0),MATCH($C$5,_Inf_Day,0))))^(1/$C$6)-1)*$L$11</f>
        <v>0</v>
      </c>
      <c r="M174" s="62">
        <f ca="1">((INDEX(_Death_Data,MATCH($C174,_Death_Country,0),MATCH($C$4,_Death_Day,0))/(INDEX(_Death_Data,MATCH($C174,_Death_Country,0),MATCH($C$5,_Death_Day,0))))^(1/$C$6)-1)*$M$11</f>
        <v>0</v>
      </c>
    </row>
    <row r="175" spans="1:13" x14ac:dyDescent="0.55000000000000004">
      <c r="A175" t="str">
        <f>VLOOKUP(Tabelle3[[#This Row],[Country]],Countries!$D$5:$G$254,4,FALSE)</f>
        <v>_USA</v>
      </c>
      <c r="B175" t="str">
        <f>VLOOKUP(Tabelle3[[#This Row],[Country]],Countries!$D$5:$E$254,2,FALSE)</f>
        <v>USA</v>
      </c>
      <c r="C175" t="str">
        <f>Countries!D218</f>
        <v>Maine</v>
      </c>
      <c r="D175" s="63">
        <f ca="1">INDEX(_Inf_Data,MATCH($C175,_Inf_Country,0),MATCH($C$4,_Inf_Day,0))*$D$11</f>
        <v>3737</v>
      </c>
      <c r="E175" s="10">
        <f ca="1">INDEX(_Death_Data,MATCH($C175,_Death_Country,0),MATCH($C$4,_Death_Day,0))*$E$11</f>
        <v>0</v>
      </c>
      <c r="F175" s="49">
        <f ca="1">E175/D175*$F$11</f>
        <v>0</v>
      </c>
      <c r="G175" s="56">
        <f>VLOOKUP(C175,Countries!$D$5:$F$250,3,FALSE)</f>
        <v>1340000</v>
      </c>
      <c r="H175" s="7">
        <f ca="1">D175*100000/$G175*$H$11</f>
        <v>278.8805970149254</v>
      </c>
      <c r="I175" s="87">
        <f ca="1">E175*100000/$G175*$I$11</f>
        <v>0</v>
      </c>
      <c r="J175" s="32">
        <f ca="1">(INDEX(_Inf_Data,MATCH($C175,_Inf_Country,0),MATCH($C$4,_Death_Day,0))-INDEX(_Inf_Data,MATCH($C175,_Inf_Country,0),MATCH($C$5,_Death_Day,0)))/$C$6*$J$11</f>
        <v>0</v>
      </c>
      <c r="K175" s="32">
        <f ca="1">(INDEX(_Death_Data,MATCH($C175,_Death_Country,0),MATCH($C$4,_Death_Day,0))-(INDEX(_Death_Data,MATCH($C175,_Death_Country,0),MATCH($C$5,_Death_Day,0))))/$C$6*$K$11</f>
        <v>0</v>
      </c>
      <c r="L175" s="62">
        <f ca="1">((INDEX(_Inf_Data,MATCH($C175,_Inf_Country,0),MATCH($C$4,_Inf_Day,0))/(INDEX(_Inf_Data,MATCH($C175,_Inf_Country,0),MATCH($C$5,_Inf_Day,0))))^(1/$C$6)-1)*$L$11</f>
        <v>0</v>
      </c>
      <c r="M175" s="62">
        <f ca="1">((INDEX(_Death_Data,MATCH($C175,_Death_Country,0),MATCH($C$4,_Death_Day,0))/(INDEX(_Death_Data,MATCH($C175,_Death_Country,0),MATCH($C$5,_Death_Day,0))))^(1/$C$6)-1)*$M$11</f>
        <v>0</v>
      </c>
    </row>
    <row r="176" spans="1:13" hidden="1" x14ac:dyDescent="0.55000000000000004">
      <c r="A176" t="str">
        <f>VLOOKUP(Tabelle3[[#This Row],[Country]],Countries!$D$5:$G$254,4,FALSE)</f>
        <v>NoAfrica</v>
      </c>
      <c r="B176" t="str">
        <f>VLOOKUP(Tabelle3[[#This Row],[Country]],Countries!$D$5:$E$254,2,FALSE)</f>
        <v>Africa</v>
      </c>
      <c r="C176" t="str">
        <f>Countries!D128</f>
        <v>Morocco</v>
      </c>
      <c r="D176" s="63">
        <f ca="1">INDEX(_Inf_Data,MATCH($C176,_Inf_Country,0),MATCH($C$4,_Inf_Day,0))*$D$11</f>
        <v>18264</v>
      </c>
      <c r="E176" s="10">
        <f ca="1">INDEX(_Death_Data,MATCH($C176,_Death_Country,0),MATCH($C$4,_Death_Day,0))*$E$11</f>
        <v>0</v>
      </c>
      <c r="F176" s="49">
        <f ca="1">E176/D176*$F$11</f>
        <v>0</v>
      </c>
      <c r="G176" s="56">
        <f>VLOOKUP(C176,Countries!$D$5:$F$250,3,FALSE)</f>
        <v>32600000</v>
      </c>
      <c r="H176" s="7">
        <f ca="1">D176*100000/$G176*$H$11</f>
        <v>56.024539877300612</v>
      </c>
      <c r="I176" s="52">
        <f ca="1">E176*100000/$G176*$I$11</f>
        <v>0</v>
      </c>
      <c r="J176" s="32">
        <f ca="1">(INDEX(_Inf_Data,MATCH($C176,_Inf_Country,0),MATCH($C$4,_Death_Day,0))-INDEX(_Inf_Data,MATCH($C176,_Inf_Country,0),MATCH($C$5,_Death_Day,0)))/$C$6*$J$11</f>
        <v>0</v>
      </c>
      <c r="K176" s="32">
        <f ca="1">(INDEX(_Death_Data,MATCH($C176,_Death_Country,0),MATCH($C$4,_Death_Day,0))-(INDEX(_Death_Data,MATCH($C176,_Death_Country,0),MATCH($C$5,_Death_Day,0))))/$C$6*$K$11</f>
        <v>0</v>
      </c>
      <c r="L176" s="62">
        <f ca="1">((INDEX(_Inf_Data,MATCH($C176,_Inf_Country,0),MATCH($C$4,_Inf_Day,0))/(INDEX(_Inf_Data,MATCH($C176,_Inf_Country,0),MATCH($C$5,_Inf_Day,0))))^(1/$C$6)-1)*$L$11</f>
        <v>0</v>
      </c>
      <c r="M176" s="62">
        <f ca="1">((INDEX(_Death_Data,MATCH($C176,_Death_Country,0),MATCH($C$4,_Death_Day,0))/(INDEX(_Death_Data,MATCH($C176,_Death_Country,0),MATCH($C$5,_Death_Day,0))))^(1/$C$6)-1)*$M$11</f>
        <v>0</v>
      </c>
    </row>
    <row r="177" spans="1:13" hidden="1" x14ac:dyDescent="0.55000000000000004">
      <c r="A177" t="str">
        <f>VLOOKUP(Tabelle3[[#This Row],[Country]],Countries!$D$5:$G$254,4,FALSE)</f>
        <v>CeAsia</v>
      </c>
      <c r="B177" t="str">
        <f>VLOOKUP(Tabelle3[[#This Row],[Country]],Countries!$D$5:$E$254,2,FALSE)</f>
        <v>Asia</v>
      </c>
      <c r="C177" t="str">
        <f>Countries!D190</f>
        <v>Uzbekistan</v>
      </c>
      <c r="D177" s="63">
        <f ca="1">INDEX(_Inf_Data,MATCH($C177,_Inf_Country,0),MATCH($C$4,_Inf_Day,0))*$D$11</f>
        <v>18986</v>
      </c>
      <c r="E177" s="10">
        <f ca="1">INDEX(_Death_Data,MATCH($C177,_Death_Country,0),MATCH($C$4,_Death_Day,0))*$E$11</f>
        <v>0</v>
      </c>
      <c r="F177" s="49">
        <f ca="1">E177/D177*$F$11</f>
        <v>0</v>
      </c>
      <c r="G177" s="56">
        <f>VLOOKUP(C177,Countries!$D$5:$F$250,3,FALSE)</f>
        <v>29800000</v>
      </c>
      <c r="H177" s="7">
        <f ca="1">D177*100000/$G177*$H$11</f>
        <v>63.711409395973156</v>
      </c>
      <c r="I177" s="52">
        <f ca="1">E177*100000/$G177*$I$11</f>
        <v>0</v>
      </c>
      <c r="J177" s="32">
        <f ca="1">(INDEX(_Inf_Data,MATCH($C177,_Inf_Country,0),MATCH($C$4,_Death_Day,0))-INDEX(_Inf_Data,MATCH($C177,_Inf_Country,0),MATCH($C$5,_Death_Day,0)))/$C$6*$J$11</f>
        <v>0</v>
      </c>
      <c r="K177" s="32">
        <f ca="1">(INDEX(_Death_Data,MATCH($C177,_Death_Country,0),MATCH($C$4,_Death_Day,0))-(INDEX(_Death_Data,MATCH($C177,_Death_Country,0),MATCH($C$5,_Death_Day,0))))/$C$6*$K$11</f>
        <v>0</v>
      </c>
      <c r="L177" s="62">
        <f ca="1">((INDEX(_Inf_Data,MATCH($C177,_Inf_Country,0),MATCH($C$4,_Inf_Day,0))/(INDEX(_Inf_Data,MATCH($C177,_Inf_Country,0),MATCH($C$5,_Inf_Day,0))))^(1/$C$6)-1)*$L$11</f>
        <v>0</v>
      </c>
      <c r="M177" s="62">
        <f ca="1">((INDEX(_Death_Data,MATCH($C177,_Death_Country,0),MATCH($C$4,_Death_Day,0))/(INDEX(_Death_Data,MATCH($C177,_Death_Country,0),MATCH($C$5,_Death_Day,0))))^(1/$C$6)-1)*$M$11</f>
        <v>0</v>
      </c>
    </row>
    <row r="178" spans="1:13" hidden="1" x14ac:dyDescent="0.55000000000000004">
      <c r="A178" t="str">
        <f>VLOOKUP(Tabelle3[[#This Row],[Country]],Countries!$D$5:$G$254,4,FALSE)</f>
        <v>CeSoAfrica</v>
      </c>
      <c r="B178" t="str">
        <f>VLOOKUP(Tabelle3[[#This Row],[Country]],Countries!$D$5:$E$254,2,FALSE)</f>
        <v>Africa</v>
      </c>
      <c r="C178" t="str">
        <f>Countries!D50</f>
        <v>Congo (Brazzaville)</v>
      </c>
      <c r="D178" s="64">
        <f ca="1">INDEX(_Inf_Data,MATCH($C178,_Inf_Country,0),MATCH($C$4,_Inf_Day,0))*$D$11</f>
        <v>2851</v>
      </c>
      <c r="E178" s="10">
        <f ca="1">INDEX(_Death_Data,MATCH($C178,_Death_Country,0),MATCH($C$4,_Death_Day,0))*$E$11</f>
        <v>0</v>
      </c>
      <c r="F178" s="49">
        <f ca="1">E178/D178*$F$11</f>
        <v>0</v>
      </c>
      <c r="G178" s="56">
        <f>VLOOKUP(C178,Countries!$D$5:$F$250,3,FALSE)</f>
        <v>5000000</v>
      </c>
      <c r="H178" s="7">
        <f ca="1">D178*100000/$G178*$H$11</f>
        <v>57.02</v>
      </c>
      <c r="I178" s="52">
        <f ca="1">E178*100000/$G178*$I$11</f>
        <v>0</v>
      </c>
      <c r="J178" s="32">
        <f ca="1">(INDEX(_Inf_Data,MATCH($C178,_Inf_Country,0),MATCH($C$4,_Death_Day,0))-INDEX(_Inf_Data,MATCH($C178,_Inf_Country,0),MATCH($C$5,_Death_Day,0)))/$C$6*$J$11</f>
        <v>0</v>
      </c>
      <c r="K178" s="32">
        <f ca="1">(INDEX(_Death_Data,MATCH($C178,_Death_Country,0),MATCH($C$4,_Death_Day,0))-(INDEX(_Death_Data,MATCH($C178,_Death_Country,0),MATCH($C$5,_Death_Day,0))))/$C$6*$K$11</f>
        <v>0</v>
      </c>
      <c r="L178" s="62">
        <f ca="1">((INDEX(_Inf_Data,MATCH($C178,_Inf_Country,0),MATCH($C$4,_Inf_Day,0))/(INDEX(_Inf_Data,MATCH($C178,_Inf_Country,0),MATCH($C$5,_Inf_Day,0))))^(1/$C$6)-1)*$L$11</f>
        <v>0</v>
      </c>
      <c r="M178" s="62">
        <f ca="1">((INDEX(_Death_Data,MATCH($C178,_Death_Country,0),MATCH($C$4,_Death_Day,0))/(INDEX(_Death_Data,MATCH($C178,_Death_Country,0),MATCH($C$5,_Death_Day,0))))^(1/$C$6)-1)*$M$11</f>
        <v>0</v>
      </c>
    </row>
    <row r="179" spans="1:13" hidden="1" x14ac:dyDescent="0.55000000000000004">
      <c r="A179" t="str">
        <f>VLOOKUP(Tabelle3[[#This Row],[Country]],Countries!$D$5:$G$254,4,FALSE)</f>
        <v>CeAmerica</v>
      </c>
      <c r="B179" t="str">
        <f>VLOOKUP(Tabelle3[[#This Row],[Country]],Countries!$D$5:$E$254,2,FALSE)</f>
        <v>NorthAmerica</v>
      </c>
      <c r="C179" t="str">
        <f>Countries!D26</f>
        <v>Barbados</v>
      </c>
      <c r="D179" s="64">
        <f ca="1">INDEX(_Inf_Data,MATCH($C179,_Inf_Country,0),MATCH($C$4,_Inf_Day,0))*$D$11</f>
        <v>106</v>
      </c>
      <c r="E179" s="10">
        <f ca="1">INDEX(_Death_Data,MATCH($C179,_Death_Country,0),MATCH($C$4,_Death_Day,0))*$E$11</f>
        <v>0</v>
      </c>
      <c r="F179" s="49">
        <f ca="1">E179/D179*$F$11</f>
        <v>0</v>
      </c>
      <c r="G179" s="56">
        <f>VLOOKUP(C179,Countries!$D$5:$F$250,3,FALSE)</f>
        <v>286000</v>
      </c>
      <c r="H179" s="7">
        <f ca="1">D179*100000/$G179*$H$11</f>
        <v>37.06293706293706</v>
      </c>
      <c r="I179" s="99">
        <f ca="1">E179*100000/$G179*$I$11</f>
        <v>0</v>
      </c>
      <c r="J179" s="32">
        <f ca="1">(INDEX(_Inf_Data,MATCH($C179,_Inf_Country,0),MATCH($C$4,_Death_Day,0))-INDEX(_Inf_Data,MATCH($C179,_Inf_Country,0),MATCH($C$5,_Death_Day,0)))/$C$6*$J$11</f>
        <v>0</v>
      </c>
      <c r="K179" s="32">
        <f ca="1">(INDEX(_Death_Data,MATCH($C179,_Death_Country,0),MATCH($C$4,_Death_Day,0))-(INDEX(_Death_Data,MATCH($C179,_Death_Country,0),MATCH($C$5,_Death_Day,0))))/$C$6*$K$11</f>
        <v>0</v>
      </c>
      <c r="L179" s="62">
        <f ca="1">((INDEX(_Inf_Data,MATCH($C179,_Inf_Country,0),MATCH($C$4,_Inf_Day,0))/(INDEX(_Inf_Data,MATCH($C179,_Inf_Country,0),MATCH($C$5,_Inf_Day,0))))^(1/$C$6)-1)*$L$11</f>
        <v>0</v>
      </c>
      <c r="M179" s="62">
        <f ca="1">((INDEX(_Death_Data,MATCH($C179,_Death_Country,0),MATCH($C$4,_Death_Day,0))/(INDEX(_Death_Data,MATCH($C179,_Death_Country,0),MATCH($C$5,_Death_Day,0))))^(1/$C$6)-1)*$M$11</f>
        <v>0</v>
      </c>
    </row>
    <row r="180" spans="1:13" hidden="1" x14ac:dyDescent="0.55000000000000004">
      <c r="A180" t="str">
        <f>VLOOKUP(Tabelle3[[#This Row],[Country]],Countries!$D$5:$G$254,4,FALSE)</f>
        <v>SoAmerica</v>
      </c>
      <c r="B180" t="str">
        <f>VLOOKUP(Tabelle3[[#This Row],[Country]],Countries!$D$5:$E$254,2,FALSE)</f>
        <v>SouthAmerica</v>
      </c>
      <c r="C180" t="str">
        <f>Countries!D84</f>
        <v>Guyana</v>
      </c>
      <c r="D180" s="64">
        <f ca="1">INDEX(_Inf_Data,MATCH($C180,_Inf_Country,0),MATCH($C$4,_Inf_Day,0))*$D$11</f>
        <v>351</v>
      </c>
      <c r="E180" s="65">
        <f ca="1">INDEX(_Death_Data,MATCH($C180,_Death_Country,0),MATCH($C$4,_Death_Day,0))*$E$11</f>
        <v>0</v>
      </c>
      <c r="F180" s="49">
        <f ca="1">E180/D180*$F$11</f>
        <v>0</v>
      </c>
      <c r="G180" s="56">
        <f>VLOOKUP(C180,Countries!$D$5:$F$250,3,FALSE)</f>
        <v>800000</v>
      </c>
      <c r="H180" s="7">
        <f ca="1">D180*100000/$G180*$H$11</f>
        <v>43.875</v>
      </c>
      <c r="I180" s="32">
        <f ca="1">E180*100000/$G180*$I$11</f>
        <v>0</v>
      </c>
      <c r="J180" s="32">
        <f ca="1">(INDEX(_Inf_Data,MATCH($C180,_Inf_Country,0),MATCH($C$4,_Death_Day,0))-INDEX(_Inf_Data,MATCH($C180,_Inf_Country,0),MATCH($C$5,_Death_Day,0)))/$C$6*$J$11</f>
        <v>0</v>
      </c>
      <c r="K180" s="32">
        <f ca="1">(INDEX(_Death_Data,MATCH($C180,_Death_Country,0),MATCH($C$4,_Death_Day,0))-(INDEX(_Death_Data,MATCH($C180,_Death_Country,0),MATCH($C$5,_Death_Day,0))))/$C$6*$K$11</f>
        <v>0</v>
      </c>
      <c r="L180" s="62">
        <f ca="1">((INDEX(_Inf_Data,MATCH($C180,_Inf_Country,0),MATCH($C$4,_Inf_Day,0))/(INDEX(_Inf_Data,MATCH($C180,_Inf_Country,0),MATCH($C$5,_Inf_Day,0))))^(1/$C$6)-1)*$L$11</f>
        <v>0</v>
      </c>
      <c r="M180" s="62">
        <f ca="1">((INDEX(_Death_Data,MATCH($C180,_Death_Country,0),MATCH($C$4,_Death_Day,0))/(INDEX(_Death_Data,MATCH($C180,_Death_Country,0),MATCH($C$5,_Death_Day,0))))^(1/$C$6)-1)*$M$11</f>
        <v>0</v>
      </c>
    </row>
    <row r="181" spans="1:13" hidden="1" x14ac:dyDescent="0.55000000000000004">
      <c r="A181" t="str">
        <f>VLOOKUP(Tabelle3[[#This Row],[Country]],Countries!$D$5:$G$254,4,FALSE)</f>
        <v>CeSoAfrica</v>
      </c>
      <c r="B181" t="str">
        <f>VLOOKUP(Tabelle3[[#This Row],[Country]],Countries!$D$5:$E$254,2,FALSE)</f>
        <v>Africa</v>
      </c>
      <c r="C181" t="str">
        <f>Countries!D131</f>
        <v>Namibia</v>
      </c>
      <c r="D181" s="64">
        <f ca="1">INDEX(_Inf_Data,MATCH($C181,_Inf_Country,0),MATCH($C$4,_Inf_Day,0))*$D$11</f>
        <v>1522</v>
      </c>
      <c r="E181" s="10">
        <f ca="1">INDEX(_Death_Data,MATCH($C181,_Death_Country,0),MATCH($C$4,_Death_Day,0))*$E$11</f>
        <v>0</v>
      </c>
      <c r="F181" s="49">
        <f ca="1">E181/D181*$F$11</f>
        <v>0</v>
      </c>
      <c r="G181" s="56">
        <f>VLOOKUP(C181,Countries!$D$5:$F$250,3,FALSE)</f>
        <v>2400000</v>
      </c>
      <c r="H181" s="7">
        <f ca="1">D181*100000/$G181*$H$11</f>
        <v>63.416666666666664</v>
      </c>
      <c r="I181" s="87">
        <f ca="1">E181*100000/$G181*$I$11</f>
        <v>0</v>
      </c>
      <c r="J181" s="32">
        <f ca="1">(INDEX(_Inf_Data,MATCH($C181,_Inf_Country,0),MATCH($C$4,_Death_Day,0))-INDEX(_Inf_Data,MATCH($C181,_Inf_Country,0),MATCH($C$5,_Death_Day,0)))/$C$6*$J$11</f>
        <v>0</v>
      </c>
      <c r="K181" s="32">
        <f ca="1">(INDEX(_Death_Data,MATCH($C181,_Death_Country,0),MATCH($C$4,_Death_Day,0))-(INDEX(_Death_Data,MATCH($C181,_Death_Country,0),MATCH($C$5,_Death_Day,0))))/$C$6*$K$11</f>
        <v>0</v>
      </c>
      <c r="L181" s="62">
        <f ca="1">((INDEX(_Inf_Data,MATCH($C181,_Inf_Country,0),MATCH($C$4,_Inf_Day,0))/(INDEX(_Inf_Data,MATCH($C181,_Inf_Country,0),MATCH($C$5,_Inf_Day,0))))^(1/$C$6)-1)*$L$11</f>
        <v>0</v>
      </c>
      <c r="M181" s="62">
        <f ca="1">((INDEX(_Death_Data,MATCH($C181,_Death_Country,0),MATCH($C$4,_Death_Day,0))/(INDEX(_Death_Data,MATCH($C181,_Death_Country,0),MATCH($C$5,_Death_Day,0))))^(1/$C$6)-1)*$M$11</f>
        <v>0</v>
      </c>
    </row>
    <row r="182" spans="1:13" x14ac:dyDescent="0.55000000000000004">
      <c r="A182" t="str">
        <f>VLOOKUP(Tabelle3[[#This Row],[Country]],Countries!$D$5:$G$254,4,FALSE)</f>
        <v>_USA</v>
      </c>
      <c r="B182" t="str">
        <f>VLOOKUP(Tabelle3[[#This Row],[Country]],Countries!$D$5:$E$254,2,FALSE)</f>
        <v>USA</v>
      </c>
      <c r="C182" t="str">
        <f>Countries!D225</f>
        <v>Montana</v>
      </c>
      <c r="D182" s="64">
        <f ca="1">INDEX(_Inf_Data,MATCH($C182,_Inf_Country,0),MATCH($C$4,_Inf_Day,0))*$D$11</f>
        <v>2909</v>
      </c>
      <c r="E182" s="65">
        <f ca="1">INDEX(_Death_Data,MATCH($C182,_Death_Country,0),MATCH($C$4,_Death_Day,0))*$E$11</f>
        <v>0</v>
      </c>
      <c r="F182" s="49">
        <f ca="1">E182/D182*$F$11</f>
        <v>0</v>
      </c>
      <c r="G182" s="56">
        <f>VLOOKUP(C182,Countries!$D$5:$F$250,3,FALSE)</f>
        <v>1070000</v>
      </c>
      <c r="H182" s="7">
        <f ca="1">D182*100000/$G182*$H$11</f>
        <v>271.86915887850466</v>
      </c>
      <c r="I182" s="32">
        <f ca="1">E182*100000/$G182*$I$11</f>
        <v>0</v>
      </c>
      <c r="J182" s="32">
        <f ca="1">(INDEX(_Inf_Data,MATCH($C182,_Inf_Country,0),MATCH($C$4,_Death_Day,0))-INDEX(_Inf_Data,MATCH($C182,_Inf_Country,0),MATCH($C$5,_Death_Day,0)))/$C$6*$J$11</f>
        <v>0</v>
      </c>
      <c r="K182" s="32">
        <f ca="1">(INDEX(_Death_Data,MATCH($C182,_Death_Country,0),MATCH($C$4,_Death_Day,0))-(INDEX(_Death_Data,MATCH($C182,_Death_Country,0),MATCH($C$5,_Death_Day,0))))/$C$6*$K$11</f>
        <v>0</v>
      </c>
      <c r="L182" s="62">
        <f ca="1">((INDEX(_Inf_Data,MATCH($C182,_Inf_Country,0),MATCH($C$4,_Inf_Day,0))/(INDEX(_Inf_Data,MATCH($C182,_Inf_Country,0),MATCH($C$5,_Inf_Day,0))))^(1/$C$6)-1)*$L$11</f>
        <v>0</v>
      </c>
      <c r="M182" s="62">
        <f ca="1">((INDEX(_Death_Data,MATCH($C182,_Death_Country,0),MATCH($C$4,_Death_Day,0))/(INDEX(_Death_Data,MATCH($C182,_Death_Country,0),MATCH($C$5,_Death_Day,0))))^(1/$C$6)-1)*$M$11</f>
        <v>0</v>
      </c>
    </row>
    <row r="183" spans="1:13" x14ac:dyDescent="0.55000000000000004">
      <c r="A183" t="str">
        <f>VLOOKUP(Tabelle3[[#This Row],[Country]],Countries!$D$5:$G$254,4,FALSE)</f>
        <v>_USA</v>
      </c>
      <c r="B183" t="str">
        <f>VLOOKUP(Tabelle3[[#This Row],[Country]],Countries!$D$5:$E$254,2,FALSE)</f>
        <v>USA</v>
      </c>
      <c r="C183" t="str">
        <f>Countries!D248</f>
        <v>West Virginia</v>
      </c>
      <c r="D183" s="63">
        <f ca="1">INDEX(_Inf_Data,MATCH($C183,_Inf_Country,0),MATCH($C$5,_Inf_Day,0))*$D$11</f>
        <v>4657</v>
      </c>
      <c r="E183" s="10">
        <f ca="1">INDEX(_Death_Data,MATCH($C183,_Death_Country,0),MATCH($C$5,_Death_Day,0))*$E$11</f>
        <v>0</v>
      </c>
      <c r="F183" s="49">
        <f ca="1">E183/D183*$F$11</f>
        <v>0</v>
      </c>
      <c r="G183" s="56">
        <f>VLOOKUP(C183,Countries!$D$5:$F$250,3,FALSE)</f>
        <v>1790000</v>
      </c>
      <c r="H183" s="7">
        <f ca="1">D183*100000/$G183*$H$11</f>
        <v>260.16759776536315</v>
      </c>
      <c r="I183" s="52">
        <f ca="1">E183*100000/$G183*$I$11</f>
        <v>0</v>
      </c>
      <c r="J183" s="32">
        <f ca="1">(INDEX(_Inf_Data,MATCH($C183,_Inf_Country,0),MATCH($C$4,_Death_Day,0))-INDEX(_Inf_Data,MATCH($C183,_Inf_Country,0),MATCH($C$5,_Death_Day,0)))/$C$6*$J$11</f>
        <v>0</v>
      </c>
      <c r="K183" s="32">
        <f ca="1">(INDEX(_Death_Data,MATCH($C183,_Death_Country,0),MATCH($C$4,_Death_Day,0))-(INDEX(_Death_Data,MATCH($C183,_Death_Country,0),MATCH($C$5,_Death_Day,0))))/$C$6*$K$11</f>
        <v>0</v>
      </c>
      <c r="L183" s="62">
        <f ca="1">((INDEX(_Inf_Data,MATCH($C183,_Inf_Country,0),MATCH($C$4,_Inf_Day,0))/(INDEX(_Inf_Data,MATCH($C183,_Inf_Country,0),MATCH($C$5,_Inf_Day,0))))^(1/$C$6)-1)*$L$11</f>
        <v>0</v>
      </c>
      <c r="M183" s="62">
        <f ca="1">((INDEX(_Death_Data,MATCH($C183,_Death_Country,0),MATCH($C$4,_Death_Day,0))/(INDEX(_Death_Data,MATCH($C183,_Death_Country,0),MATCH($C$5,_Death_Day,0))))^(1/$C$6)-1)*$M$11</f>
        <v>0</v>
      </c>
    </row>
    <row r="184" spans="1:13" hidden="1" x14ac:dyDescent="0.55000000000000004">
      <c r="A184" t="str">
        <f>VLOOKUP(Tabelle3[[#This Row],[Country]],Countries!$D$5:$G$254,4,FALSE)</f>
        <v>CeAmerica</v>
      </c>
      <c r="B184" t="str">
        <f>VLOOKUP(Tabelle3[[#This Row],[Country]],Countries!$D$5:$E$254,2,FALSE)</f>
        <v>NorthAmerica</v>
      </c>
      <c r="C184" t="str">
        <f>Countries!D135</f>
        <v>Nicaragua</v>
      </c>
      <c r="D184" s="63">
        <f ca="1">INDEX(_Inf_Data,MATCH($C184,_Inf_Country,0),MATCH($C$4,_Inf_Day,0))*$D$11</f>
        <v>3439</v>
      </c>
      <c r="E184" s="10">
        <f ca="1">INDEX(_Death_Data,MATCH($C184,_Death_Country,0),MATCH($C$4,_Death_Day,0))*$E$11</f>
        <v>0</v>
      </c>
      <c r="F184" s="49">
        <f ca="1">E184/D184*$F$11</f>
        <v>0</v>
      </c>
      <c r="G184" s="56">
        <f>VLOOKUP(C184,Countries!$D$5:$F$250,3,FALSE)</f>
        <v>6000000</v>
      </c>
      <c r="H184" s="7">
        <f ca="1">D184*100000/$G184*$H$11</f>
        <v>57.31666666666667</v>
      </c>
      <c r="I184" s="52">
        <f ca="1">E184*100000/$G184*$I$11</f>
        <v>0</v>
      </c>
      <c r="J184" s="32">
        <f ca="1">(INDEX(_Inf_Data,MATCH($C184,_Inf_Country,0),MATCH($C$4,_Death_Day,0))-INDEX(_Inf_Data,MATCH($C184,_Inf_Country,0),MATCH($C$5,_Death_Day,0)))/$C$6*$J$11</f>
        <v>0</v>
      </c>
      <c r="K184" s="32">
        <f ca="1">(INDEX(_Death_Data,MATCH($C184,_Death_Country,0),MATCH($C$4,_Death_Day,0))-(INDEX(_Death_Data,MATCH($C184,_Death_Country,0),MATCH($C$5,_Death_Day,0))))/$C$6*$K$11</f>
        <v>0</v>
      </c>
      <c r="L184" s="62">
        <f ca="1">((INDEX(_Inf_Data,MATCH($C184,_Inf_Country,0),MATCH($C$4,_Inf_Day,0))/(INDEX(_Inf_Data,MATCH($C184,_Inf_Country,0),MATCH($C$5,_Inf_Day,0))))^(1/$C$6)-1)*$L$11</f>
        <v>0</v>
      </c>
      <c r="M184" s="62">
        <f ca="1">((INDEX(_Death_Data,MATCH($C184,_Death_Country,0),MATCH($C$4,_Death_Day,0))/(INDEX(_Death_Data,MATCH($C184,_Death_Country,0),MATCH($C$5,_Death_Day,0))))^(1/$C$6)-1)*$M$11</f>
        <v>0</v>
      </c>
    </row>
    <row r="185" spans="1:13" hidden="1" x14ac:dyDescent="0.55000000000000004">
      <c r="A185" t="str">
        <f>VLOOKUP(Tabelle3[[#This Row],[Country]],Countries!$D$5:$G$254,4,FALSE)</f>
        <v>CeAmerica</v>
      </c>
      <c r="B185" t="str">
        <f>VLOOKUP(Tabelle3[[#This Row],[Country]],Countries!$D$5:$E$254,2,FALSE)</f>
        <v>NorthAmerica</v>
      </c>
      <c r="C185" t="str">
        <f>Countries!D52</f>
        <v>Costa Rica</v>
      </c>
      <c r="D185" s="63">
        <f ca="1">INDEX(_Inf_Data,MATCH($C185,_Inf_Country,0),MATCH($C$4,_Inf_Day,0))*$D$11</f>
        <v>13129</v>
      </c>
      <c r="E185" s="10">
        <f ca="1">INDEX(_Death_Data,MATCH($C185,_Death_Country,0),MATCH($C$4,_Death_Day,0))*$E$11</f>
        <v>0</v>
      </c>
      <c r="F185" s="49">
        <f ca="1">E185/D185*$F$11</f>
        <v>0</v>
      </c>
      <c r="G185" s="56">
        <f>VLOOKUP(C185,Countries!$D$5:$F$250,3,FALSE)</f>
        <v>4500000</v>
      </c>
      <c r="H185" s="7">
        <f ca="1">D185*100000/$G185*$H$11</f>
        <v>291.75555555555553</v>
      </c>
      <c r="I185" s="52">
        <f ca="1">E185*100000/$G185*$I$11</f>
        <v>0</v>
      </c>
      <c r="J185" s="32">
        <f ca="1">(INDEX(_Inf_Data,MATCH($C185,_Inf_Country,0),MATCH($C$4,_Death_Day,0))-INDEX(_Inf_Data,MATCH($C185,_Inf_Country,0),MATCH($C$5,_Death_Day,0)))/$C$6*$J$11</f>
        <v>0</v>
      </c>
      <c r="K185" s="32">
        <f ca="1">(INDEX(_Death_Data,MATCH($C185,_Death_Country,0),MATCH($C$4,_Death_Day,0))-(INDEX(_Death_Data,MATCH($C185,_Death_Country,0),MATCH($C$5,_Death_Day,0))))/$C$6*$K$11</f>
        <v>0</v>
      </c>
      <c r="L185" s="62">
        <f ca="1">((INDEX(_Inf_Data,MATCH($C185,_Inf_Country,0),MATCH($C$4,_Inf_Day,0))/(INDEX(_Inf_Data,MATCH($C185,_Inf_Country,0),MATCH($C$5,_Inf_Day,0))))^(1/$C$6)-1)*$L$11</f>
        <v>0</v>
      </c>
      <c r="M185" s="62">
        <f ca="1">((INDEX(_Death_Data,MATCH($C185,_Death_Country,0),MATCH($C$4,_Death_Day,0))/(INDEX(_Death_Data,MATCH($C185,_Death_Country,0),MATCH($C$5,_Death_Day,0))))^(1/$C$6)-1)*$M$11</f>
        <v>0</v>
      </c>
    </row>
    <row r="186" spans="1:13" x14ac:dyDescent="0.55000000000000004">
      <c r="A186" t="str">
        <f>VLOOKUP(Tabelle3[[#This Row],[Country]],Countries!$D$5:$G$254,4,FALSE)</f>
        <v>_USA</v>
      </c>
      <c r="B186" t="str">
        <f>VLOOKUP(Tabelle3[[#This Row],[Country]],Countries!$D$5:$E$254,2,FALSE)</f>
        <v>USA</v>
      </c>
      <c r="C186" t="str">
        <f>Countries!D200</f>
        <v>Alaska</v>
      </c>
      <c r="D186" s="63">
        <f ca="1">INDEX(_Inf_Data,MATCH($C186,_Inf_Country,0),MATCH($C$5,_Inf_Day,0))*$D$11</f>
        <v>1693</v>
      </c>
      <c r="E186" s="10">
        <f ca="1">INDEX(_Death_Data,MATCH($C186,_Death_Country,0),MATCH($C$5,_Death_Day,0))*$E$11</f>
        <v>0</v>
      </c>
      <c r="F186" s="49">
        <f ca="1">E186/D186*$F$11</f>
        <v>0</v>
      </c>
      <c r="G186" s="56">
        <f>VLOOKUP(C186,Countries!$D$5:$F$250,3,FALSE)</f>
        <v>730000</v>
      </c>
      <c r="H186" s="7">
        <f ca="1">D186*100000/$G186*$H$11</f>
        <v>231.91780821917808</v>
      </c>
      <c r="I186" s="52">
        <f ca="1">E186*100000/$G186*$I$11</f>
        <v>0</v>
      </c>
      <c r="J186" s="32">
        <f ca="1">(INDEX(_Inf_Data,MATCH($C186,_Inf_Country,0),MATCH($C$4,_Death_Day,0))-INDEX(_Inf_Data,MATCH($C186,_Inf_Country,0),MATCH($C$5,_Death_Day,0)))/$C$6*$J$11</f>
        <v>0</v>
      </c>
      <c r="K186" s="32">
        <f ca="1">(INDEX(_Death_Data,MATCH($C186,_Death_Country,0),MATCH($C$4,_Death_Day,0))-(INDEX(_Death_Data,MATCH($C186,_Death_Country,0),MATCH($C$5,_Death_Day,0))))/$C$6*$K$11</f>
        <v>0</v>
      </c>
      <c r="L186" s="62">
        <f ca="1">((INDEX(_Inf_Data,MATCH($C186,_Inf_Country,0),MATCH($C$4,_Inf_Day,0))/(INDEX(_Inf_Data,MATCH($C186,_Inf_Country,0),MATCH($C$5,_Inf_Day,0))))^(1/$C$6)-1)*$L$11</f>
        <v>0</v>
      </c>
      <c r="M186" s="62">
        <f ca="1">((INDEX(_Death_Data,MATCH($C186,_Death_Country,0),MATCH($C$4,_Death_Day,0))/(INDEX(_Death_Data,MATCH($C186,_Death_Country,0),MATCH($C$5,_Death_Day,0))))^(1/$C$6)-1)*$M$11</f>
        <v>0</v>
      </c>
    </row>
    <row r="187" spans="1:13" x14ac:dyDescent="0.55000000000000004">
      <c r="A187" t="str">
        <f>VLOOKUP(Tabelle3[[#This Row],[Country]],Countries!$D$5:$G$254,4,FALSE)</f>
        <v>_USA</v>
      </c>
      <c r="B187" t="str">
        <f>VLOOKUP(Tabelle3[[#This Row],[Country]],Countries!$D$5:$E$254,2,FALSE)</f>
        <v>USA</v>
      </c>
      <c r="C187" t="str">
        <f>Countries!D245</f>
        <v>Vermont</v>
      </c>
      <c r="D187" s="63">
        <f ca="1">INDEX(_Inf_Data,MATCH($C187,_Inf_Country,0),MATCH($C$4,_Inf_Day,0))*$D$11</f>
        <v>1377</v>
      </c>
      <c r="E187" s="10">
        <f ca="1">INDEX(_Death_Data,MATCH($C187,_Death_Country,0),MATCH($C$4,_Death_Day,0))*$E$11</f>
        <v>0</v>
      </c>
      <c r="F187" s="49">
        <f ca="1">E187/D187*$F$11</f>
        <v>0</v>
      </c>
      <c r="G187" s="56">
        <f>VLOOKUP(C187,Countries!$D$5:$F$250,3,FALSE)</f>
        <v>620000</v>
      </c>
      <c r="H187" s="7">
        <f ca="1">D187*100000/$G187*$H$11</f>
        <v>222.09677419354838</v>
      </c>
      <c r="I187" s="87">
        <f ca="1">E187*100000/$G187*$I$11</f>
        <v>0</v>
      </c>
      <c r="J187" s="32">
        <f ca="1">(INDEX(_Inf_Data,MATCH($C187,_Inf_Country,0),MATCH($C$4,_Death_Day,0))-INDEX(_Inf_Data,MATCH($C187,_Inf_Country,0),MATCH($C$5,_Death_Day,0)))/$C$6*$J$11</f>
        <v>0</v>
      </c>
      <c r="K187" s="32">
        <f ca="1">(INDEX(_Death_Data,MATCH($C187,_Death_Country,0),MATCH($C$4,_Death_Day,0))-(INDEX(_Death_Data,MATCH($C187,_Death_Country,0),MATCH($C$5,_Death_Day,0))))/$C$6*$K$11</f>
        <v>0</v>
      </c>
      <c r="L187" s="62">
        <f ca="1">((INDEX(_Inf_Data,MATCH($C187,_Inf_Country,0),MATCH($C$4,_Inf_Day,0))/(INDEX(_Inf_Data,MATCH($C187,_Inf_Country,0),MATCH($C$5,_Inf_Day,0))))^(1/$C$6)-1)*$L$11</f>
        <v>0</v>
      </c>
      <c r="M187" s="62">
        <f ca="1">((INDEX(_Death_Data,MATCH($C187,_Death_Country,0),MATCH($C$4,_Death_Day,0))/(INDEX(_Death_Data,MATCH($C187,_Death_Country,0),MATCH($C$5,_Death_Day,0))))^(1/$C$6)-1)*$M$11</f>
        <v>0</v>
      </c>
    </row>
    <row r="188" spans="1:13" hidden="1" x14ac:dyDescent="0.55000000000000004">
      <c r="A188" t="str">
        <f>VLOOKUP(Tabelle3[[#This Row],[Country]],Countries!$D$5:$G$254,4,FALSE)</f>
        <v>SEAsia</v>
      </c>
      <c r="B188" t="str">
        <f>VLOOKUP(Tabelle3[[#This Row],[Country]],Countries!$D$5:$E$254,2,FALSE)</f>
        <v>Asia</v>
      </c>
      <c r="C188" t="str">
        <f>Countries!D36</f>
        <v>Brunei</v>
      </c>
      <c r="D188" s="63">
        <f ca="1">INDEX(_Inf_Data,MATCH($C188,_Inf_Country,0),MATCH($C$4,_Inf_Day,0))*$D$11</f>
        <v>141</v>
      </c>
      <c r="E188" s="10">
        <f ca="1">INDEX(_Death_Data,MATCH($C188,_Death_Country,0),MATCH($C$4,_Death_Day,0))*$E$11</f>
        <v>0</v>
      </c>
      <c r="F188" s="49">
        <f ca="1">E188/D188*$F$11</f>
        <v>0</v>
      </c>
      <c r="G188" s="56">
        <f>VLOOKUP(C188,Countries!$D$5:$F$250,3,FALSE)</f>
        <v>400000</v>
      </c>
      <c r="H188" s="7">
        <f ca="1">D188*100000/$G188*$H$11</f>
        <v>35.25</v>
      </c>
      <c r="I188" s="52">
        <f ca="1">E188*100000/$G188*$I$11</f>
        <v>0</v>
      </c>
      <c r="J188" s="32">
        <f ca="1">(INDEX(_Inf_Data,MATCH($C188,_Inf_Country,0),MATCH($C$4,_Death_Day,0))-INDEX(_Inf_Data,MATCH($C188,_Inf_Country,0),MATCH($C$5,_Death_Day,0)))/$C$6*$J$11</f>
        <v>0</v>
      </c>
      <c r="K188" s="32">
        <f ca="1">(INDEX(_Death_Data,MATCH($C188,_Death_Country,0),MATCH($C$4,_Death_Day,0))-(INDEX(_Death_Data,MATCH($C188,_Death_Country,0),MATCH($C$5,_Death_Day,0))))/$C$6*$K$11</f>
        <v>0</v>
      </c>
      <c r="L188" s="62">
        <f ca="1">((INDEX(_Inf_Data,MATCH($C188,_Inf_Country,0),MATCH($C$4,_Inf_Day,0))/(INDEX(_Inf_Data,MATCH($C188,_Inf_Country,0),MATCH($C$5,_Inf_Day,0))))^(1/$C$6)-1)*$L$11</f>
        <v>0</v>
      </c>
      <c r="M188" s="62">
        <f ca="1">((INDEX(_Death_Data,MATCH($C188,_Death_Country,0),MATCH($C$4,_Death_Day,0))/(INDEX(_Death_Data,MATCH($C188,_Death_Country,0),MATCH($C$5,_Death_Day,0))))^(1/$C$6)-1)*$M$11</f>
        <v>0</v>
      </c>
    </row>
    <row r="189" spans="1:13" hidden="1" x14ac:dyDescent="0.55000000000000004">
      <c r="A189" t="str">
        <f>VLOOKUP(Tabelle3[[#This Row],[Country]],Countries!$D$5:$G$254,4,FALSE)</f>
        <v>CeAmerica</v>
      </c>
      <c r="B189" t="str">
        <f>VLOOKUP(Tabelle3[[#This Row],[Country]],Countries!$D$5:$E$254,2,FALSE)</f>
        <v>NorthAmerica</v>
      </c>
      <c r="C189" t="str">
        <f>Countries!D85</f>
        <v>Haiti</v>
      </c>
      <c r="D189" s="63">
        <f ca="1">INDEX(_Inf_Data,MATCH($C189,_Inf_Country,0),MATCH($C$4,_Inf_Day,0))*$D$11</f>
        <v>7197</v>
      </c>
      <c r="E189" s="10">
        <f ca="1">INDEX(_Death_Data,MATCH($C189,_Death_Country,0),MATCH($C$4,_Death_Day,0))*$E$11</f>
        <v>0</v>
      </c>
      <c r="F189" s="49">
        <f ca="1">E189/D189*$F$11</f>
        <v>0</v>
      </c>
      <c r="G189" s="56">
        <f>VLOOKUP(C189,Countries!$D$5:$F$250,3,FALSE)</f>
        <v>10300000</v>
      </c>
      <c r="H189" s="7">
        <f ca="1">D189*100000/$G189*$H$11</f>
        <v>69.873786407766985</v>
      </c>
      <c r="I189" s="52">
        <f ca="1">E189*100000/$G189*$I$11</f>
        <v>0</v>
      </c>
      <c r="J189" s="32">
        <f ca="1">(INDEX(_Inf_Data,MATCH($C189,_Inf_Country,0),MATCH($C$4,_Death_Day,0))-INDEX(_Inf_Data,MATCH($C189,_Inf_Country,0),MATCH($C$5,_Death_Day,0)))/$C$6*$J$11</f>
        <v>0</v>
      </c>
      <c r="K189" s="32">
        <f ca="1">(INDEX(_Death_Data,MATCH($C189,_Death_Country,0),MATCH($C$4,_Death_Day,0))-(INDEX(_Death_Data,MATCH($C189,_Death_Country,0),MATCH($C$5,_Death_Day,0))))/$C$6*$K$11</f>
        <v>0</v>
      </c>
      <c r="L189" s="62">
        <f ca="1">((INDEX(_Inf_Data,MATCH($C189,_Inf_Country,0),MATCH($C$4,_Inf_Day,0))/(INDEX(_Inf_Data,MATCH($C189,_Inf_Country,0),MATCH($C$5,_Inf_Day,0))))^(1/$C$6)-1)*$L$11</f>
        <v>0</v>
      </c>
      <c r="M189" s="62">
        <f ca="1">((INDEX(_Death_Data,MATCH($C189,_Death_Country,0),MATCH($C$4,_Death_Day,0))/(INDEX(_Death_Data,MATCH($C189,_Death_Country,0),MATCH($C$5,_Death_Day,0))))^(1/$C$6)-1)*$M$11</f>
        <v>0</v>
      </c>
    </row>
    <row r="190" spans="1:13" hidden="1" x14ac:dyDescent="0.55000000000000004">
      <c r="A190" t="str">
        <f>VLOOKUP(Tabelle3[[#This Row],[Country]],Countries!$D$5:$G$254,4,FALSE)</f>
        <v>SoAmerica</v>
      </c>
      <c r="B190" t="str">
        <f>VLOOKUP(Tabelle3[[#This Row],[Country]],Countries!$D$5:$E$254,2,FALSE)</f>
        <v>SouthAmerica</v>
      </c>
      <c r="C190" t="str">
        <f>Countries!D188</f>
        <v>Uruguay</v>
      </c>
      <c r="D190" s="63">
        <f ca="1">INDEX(_Inf_Data,MATCH($C190,_Inf_Country,0),MATCH($C$4,_Inf_Day,0))*$D$11</f>
        <v>1141</v>
      </c>
      <c r="E190" s="10">
        <f ca="1">INDEX(_Death_Data,MATCH($C190,_Death_Country,0),MATCH($C$4,_Death_Day,0))*$E$11</f>
        <v>0</v>
      </c>
      <c r="F190" s="49">
        <f ca="1">E190/D190*$F$11</f>
        <v>0</v>
      </c>
      <c r="G190" s="56">
        <f>VLOOKUP(C190,Countries!$D$5:$F$250,3,FALSE)</f>
        <v>3400000</v>
      </c>
      <c r="H190" s="7">
        <f ca="1">D190*100000/$G190*$H$11</f>
        <v>33.558823529411768</v>
      </c>
      <c r="I190" s="99">
        <f ca="1">E190*100000/$G190*$I$11</f>
        <v>0</v>
      </c>
      <c r="J190" s="32">
        <f ca="1">(INDEX(_Inf_Data,MATCH($C190,_Inf_Country,0),MATCH($C$4,_Death_Day,0))-INDEX(_Inf_Data,MATCH($C190,_Inf_Country,0),MATCH($C$5,_Death_Day,0)))/$C$6*$J$11</f>
        <v>0</v>
      </c>
      <c r="K190" s="32">
        <f ca="1">(INDEX(_Death_Data,MATCH($C190,_Death_Country,0),MATCH($C$4,_Death_Day,0))-(INDEX(_Death_Data,MATCH($C190,_Death_Country,0),MATCH($C$5,_Death_Day,0))))/$C$6*$K$11</f>
        <v>0</v>
      </c>
      <c r="L190" s="62">
        <f ca="1">((INDEX(_Inf_Data,MATCH($C190,_Inf_Country,0),MATCH($C$4,_Inf_Day,0))/(INDEX(_Inf_Data,MATCH($C190,_Inf_Country,0),MATCH($C$5,_Inf_Day,0))))^(1/$C$6)-1)*$L$11</f>
        <v>0</v>
      </c>
      <c r="M190" s="62">
        <f ca="1">((INDEX(_Death_Data,MATCH($C190,_Death_Country,0),MATCH($C$4,_Death_Day,0))/(INDEX(_Death_Data,MATCH($C190,_Death_Country,0),MATCH($C$5,_Death_Day,0))))^(1/$C$6)-1)*$M$11</f>
        <v>0</v>
      </c>
    </row>
    <row r="191" spans="1:13" hidden="1" x14ac:dyDescent="0.55000000000000004">
      <c r="A191" t="str">
        <f>VLOOKUP(Tabelle3[[#This Row],[Country]],Countries!$D$5:$G$254,4,FALSE)</f>
        <v>CeAmerica</v>
      </c>
      <c r="B191" t="str">
        <f>VLOOKUP(Tabelle3[[#This Row],[Country]],Countries!$D$5:$E$254,2,FALSE)</f>
        <v>SouthAmerica</v>
      </c>
      <c r="C191" t="str">
        <f>Countries!D55</f>
        <v>Cuba</v>
      </c>
      <c r="D191" s="63">
        <f ca="1">INDEX(_Inf_Data,MATCH($C191,_Inf_Country,0),MATCH($C$4,_Inf_Day,0))*$D$11</f>
        <v>2466</v>
      </c>
      <c r="E191" s="10">
        <f ca="1">INDEX(_Death_Data,MATCH($C191,_Death_Country,0),MATCH($C$4,_Death_Day,0))*$E$11</f>
        <v>0</v>
      </c>
      <c r="F191" s="49">
        <f ca="1">E191/D191*$F$11</f>
        <v>0</v>
      </c>
      <c r="G191" s="56">
        <f>VLOOKUP(C191,Countries!$D$5:$F$250,3,FALSE)</f>
        <v>11200000</v>
      </c>
      <c r="H191" s="7">
        <f ca="1">D191*100000/$G191*$H$11</f>
        <v>22.017857142857142</v>
      </c>
      <c r="I191" s="52">
        <f ca="1">E191*100000/$G191*$I$11</f>
        <v>0</v>
      </c>
      <c r="J191" s="32">
        <f ca="1">(INDEX(_Inf_Data,MATCH($C191,_Inf_Country,0),MATCH($C$4,_Death_Day,0))-INDEX(_Inf_Data,MATCH($C191,_Inf_Country,0),MATCH($C$5,_Death_Day,0)))/$C$6*$J$11</f>
        <v>0</v>
      </c>
      <c r="K191" s="32">
        <f ca="1">(INDEX(_Death_Data,MATCH($C191,_Death_Country,0),MATCH($C$4,_Death_Day,0))-(INDEX(_Death_Data,MATCH($C191,_Death_Country,0),MATCH($C$5,_Death_Day,0))))/$C$6*$K$11</f>
        <v>0</v>
      </c>
      <c r="L191" s="62">
        <f ca="1">((INDEX(_Inf_Data,MATCH($C191,_Inf_Country,0),MATCH($C$4,_Inf_Day,0))/(INDEX(_Inf_Data,MATCH($C191,_Inf_Country,0),MATCH($C$5,_Inf_Day,0))))^(1/$C$6)-1)*$L$11</f>
        <v>0</v>
      </c>
      <c r="M191" s="62">
        <f ca="1">((INDEX(_Death_Data,MATCH($C191,_Death_Country,0),MATCH($C$4,_Death_Day,0))/(INDEX(_Death_Data,MATCH($C191,_Death_Country,0),MATCH($C$5,_Death_Day,0))))^(1/$C$6)-1)*$M$11</f>
        <v>0</v>
      </c>
    </row>
    <row r="192" spans="1:13" hidden="1" x14ac:dyDescent="0.55000000000000004">
      <c r="A192" t="str">
        <f>VLOOKUP(Tabelle3[[#This Row],[Country]],Countries!$D$5:$G$254,4,FALSE)</f>
        <v>SEAsia</v>
      </c>
      <c r="B192" t="str">
        <f>VLOOKUP(Tabelle3[[#This Row],[Country]],Countries!$D$5:$E$254,2,FALSE)</f>
        <v>Asia</v>
      </c>
      <c r="C192" t="str">
        <f>Countries!D92</f>
        <v>Indonesia</v>
      </c>
      <c r="D192" s="63">
        <f ca="1">INDEX(_Inf_Data,MATCH($C192,_Inf_Country,0),MATCH($C$4,_Inf_Day,0))*$D$11</f>
        <v>93657</v>
      </c>
      <c r="E192" s="10">
        <f ca="1">INDEX(_Death_Data,MATCH($C192,_Death_Country,0),MATCH($C$4,_Death_Day,0))*$E$11</f>
        <v>0</v>
      </c>
      <c r="F192" s="49">
        <f ca="1">E192/D192*$F$11</f>
        <v>0</v>
      </c>
      <c r="G192" s="56">
        <f>VLOOKUP(C192,Countries!$D$5:$F$250,3,FALSE)</f>
        <v>241000000</v>
      </c>
      <c r="H192" s="7">
        <f ca="1">D192*100000/$G192*$H$11</f>
        <v>38.861825726141078</v>
      </c>
      <c r="I192" s="99">
        <f ca="1">E192*100000/$G192*$I$11</f>
        <v>0</v>
      </c>
      <c r="J192" s="32">
        <f ca="1">(INDEX(_Inf_Data,MATCH($C192,_Inf_Country,0),MATCH($C$4,_Death_Day,0))-INDEX(_Inf_Data,MATCH($C192,_Inf_Country,0),MATCH($C$5,_Death_Day,0)))/$C$6*$J$11</f>
        <v>0</v>
      </c>
      <c r="K192" s="32">
        <f ca="1">(INDEX(_Death_Data,MATCH($C192,_Death_Country,0),MATCH($C$4,_Death_Day,0))-(INDEX(_Death_Data,MATCH($C192,_Death_Country,0),MATCH($C$5,_Death_Day,0))))/$C$6*$K$11</f>
        <v>0</v>
      </c>
      <c r="L192" s="62">
        <f ca="1">((INDEX(_Inf_Data,MATCH($C192,_Inf_Country,0),MATCH($C$4,_Inf_Day,0))/(INDEX(_Inf_Data,MATCH($C192,_Inf_Country,0),MATCH($C$5,_Inf_Day,0))))^(1/$C$6)-1)*$L$11</f>
        <v>0</v>
      </c>
      <c r="M192" s="62">
        <f ca="1">((INDEX(_Death_Data,MATCH($C192,_Death_Country,0),MATCH($C$4,_Death_Day,0))/(INDEX(_Death_Data,MATCH($C192,_Death_Country,0),MATCH($C$5,_Death_Day,0))))^(1/$C$6)-1)*$M$11</f>
        <v>0</v>
      </c>
    </row>
    <row r="193" spans="1:13" hidden="1" x14ac:dyDescent="0.55000000000000004">
      <c r="A193" t="str">
        <f>VLOOKUP(Tabelle3[[#This Row],[Country]],Countries!$D$5:$G$254,4,FALSE)</f>
        <v>SoAmerica</v>
      </c>
      <c r="B193" t="str">
        <f>VLOOKUP(Tabelle3[[#This Row],[Country]],Countries!$D$5:$E$254,2,FALSE)</f>
        <v>SouthAmerica</v>
      </c>
      <c r="C193" t="str">
        <f>Countries!D29</f>
        <v>Belize</v>
      </c>
      <c r="D193" s="63">
        <f ca="1">INDEX(_Inf_Data,MATCH($C193,_Inf_Country,0),MATCH($C$4,_Inf_Day,0))*$D$11</f>
        <v>47</v>
      </c>
      <c r="E193" s="10">
        <f ca="1">INDEX(_Death_Data,MATCH($C193,_Death_Country,0),MATCH($C$4,_Death_Day,0))*$E$11</f>
        <v>0</v>
      </c>
      <c r="F193" s="49">
        <f ca="1">E193/D193*$F$11</f>
        <v>0</v>
      </c>
      <c r="G193" s="56">
        <f>VLOOKUP(C193,Countries!$D$5:$F$250,3,FALSE)</f>
        <v>315000</v>
      </c>
      <c r="H193" s="7">
        <f ca="1">D193*100000/$G193*$H$11</f>
        <v>14.920634920634921</v>
      </c>
      <c r="I193" s="52">
        <f ca="1">E193*100000/$G193*$I$11</f>
        <v>0</v>
      </c>
      <c r="J193" s="32">
        <f ca="1">(INDEX(_Inf_Data,MATCH($C193,_Inf_Country,0),MATCH($C$4,_Death_Day,0))-INDEX(_Inf_Data,MATCH($C193,_Inf_Country,0),MATCH($C$5,_Death_Day,0)))/$C$6*$J$11</f>
        <v>0</v>
      </c>
      <c r="K193" s="32">
        <f ca="1">(INDEX(_Death_Data,MATCH($C193,_Death_Country,0),MATCH($C$4,_Death_Day,0))-(INDEX(_Death_Data,MATCH($C193,_Death_Country,0),MATCH($C$5,_Death_Day,0))))/$C$6*$K$11</f>
        <v>0</v>
      </c>
      <c r="L193" s="62">
        <f ca="1">((INDEX(_Inf_Data,MATCH($C193,_Inf_Country,0),MATCH($C$4,_Inf_Day,0))/(INDEX(_Inf_Data,MATCH($C193,_Inf_Country,0),MATCH($C$5,_Inf_Day,0))))^(1/$C$6)-1)*$L$11</f>
        <v>0</v>
      </c>
      <c r="M193" s="62">
        <f ca="1">((INDEX(_Death_Data,MATCH($C193,_Death_Country,0),MATCH($C$4,_Death_Day,0))/(INDEX(_Death_Data,MATCH($C193,_Death_Country,0),MATCH($C$5,_Death_Day,0))))^(1/$C$6)-1)*$M$11</f>
        <v>0</v>
      </c>
    </row>
    <row r="194" spans="1:13" hidden="1" x14ac:dyDescent="0.55000000000000004">
      <c r="A194" t="str">
        <f>VLOOKUP(Tabelle3[[#This Row],[Country]],Countries!$D$5:$G$254,4,FALSE)</f>
        <v>CeSoAfrica</v>
      </c>
      <c r="B194" t="str">
        <f>VLOOKUP(Tabelle3[[#This Row],[Country]],Countries!$D$5:$E$254,2,FALSE)</f>
        <v>Africa</v>
      </c>
      <c r="C194" t="str">
        <f>Countries!D166</f>
        <v>Somalia</v>
      </c>
      <c r="D194" s="64">
        <f ca="1">INDEX(_Inf_Data,MATCH($C194,_Inf_Country,0),MATCH($C$4,_Inf_Day,0))*$D$11</f>
        <v>3171</v>
      </c>
      <c r="E194" s="65">
        <f ca="1">INDEX(_Death_Data,MATCH($C194,_Death_Country,0),MATCH($C$4,_Death_Day,0))*$E$11</f>
        <v>0</v>
      </c>
      <c r="F194" s="49">
        <f ca="1">E194/D194*$F$11</f>
        <v>0</v>
      </c>
      <c r="G194" s="56">
        <f>VLOOKUP(C194,Countries!$D$5:$F$250,3,FALSE)</f>
        <v>10100000</v>
      </c>
      <c r="H194" s="7">
        <f ca="1">D194*100000/$G194*$H$11</f>
        <v>31.396039603960396</v>
      </c>
      <c r="I194" s="99">
        <f ca="1">E194*100000/$G194*$I$11</f>
        <v>0</v>
      </c>
      <c r="J194" s="32">
        <f ca="1">(INDEX(_Inf_Data,MATCH($C194,_Inf_Country,0),MATCH($C$4,_Death_Day,0))-INDEX(_Inf_Data,MATCH($C194,_Inf_Country,0),MATCH($C$5,_Death_Day,0)))/$C$6*$J$11</f>
        <v>0</v>
      </c>
      <c r="K194" s="32">
        <f ca="1">(INDEX(_Death_Data,MATCH($C194,_Death_Country,0),MATCH($C$4,_Death_Day,0))-(INDEX(_Death_Data,MATCH($C194,_Death_Country,0),MATCH($C$5,_Death_Day,0))))/$C$6*$K$11</f>
        <v>0</v>
      </c>
      <c r="L194" s="62">
        <f ca="1">((INDEX(_Inf_Data,MATCH($C194,_Inf_Country,0),MATCH($C$4,_Inf_Day,0))/(INDEX(_Inf_Data,MATCH($C194,_Inf_Country,0),MATCH($C$5,_Inf_Day,0))))^(1/$C$6)-1)*$L$11</f>
        <v>0</v>
      </c>
      <c r="M194" s="62">
        <f ca="1">((INDEX(_Death_Data,MATCH($C194,_Death_Country,0),MATCH($C$4,_Death_Day,0))/(INDEX(_Death_Data,MATCH($C194,_Death_Country,0),MATCH($C$5,_Death_Day,0))))^(1/$C$6)-1)*$M$11</f>
        <v>0</v>
      </c>
    </row>
    <row r="195" spans="1:13" hidden="1" x14ac:dyDescent="0.55000000000000004">
      <c r="A195" t="str">
        <f>VLOOKUP(Tabelle3[[#This Row],[Country]],Countries!$D$5:$G$254,4,FALSE)</f>
        <v>SEAsia</v>
      </c>
      <c r="B195" t="str">
        <f>VLOOKUP(Tabelle3[[#This Row],[Country]],Countries!$D$5:$E$254,2,FALSE)</f>
        <v>Asia</v>
      </c>
      <c r="C195" t="str">
        <f>Countries!D117</f>
        <v>Malaysia</v>
      </c>
      <c r="D195" s="64">
        <f ca="1">INDEX(_Inf_Data,MATCH($C195,_Inf_Country,0),MATCH($C$4,_Inf_Day,0))*$D$11</f>
        <v>8840</v>
      </c>
      <c r="E195" s="10">
        <f ca="1">INDEX(_Death_Data,MATCH($C195,_Death_Country,0),MATCH($C$4,_Death_Day,0))*$E$11</f>
        <v>0</v>
      </c>
      <c r="F195" s="49">
        <f ca="1">E195/D195*$F$11</f>
        <v>0</v>
      </c>
      <c r="G195" s="56">
        <f>VLOOKUP(C195,Countries!$D$5:$F$250,3,FALSE)</f>
        <v>29000000</v>
      </c>
      <c r="H195" s="7">
        <f ca="1">D195*100000/$G195*$H$11</f>
        <v>30.482758620689655</v>
      </c>
      <c r="I195" s="52">
        <f ca="1">E195*100000/$G195*$I$11</f>
        <v>0</v>
      </c>
      <c r="J195" s="32">
        <f ca="1">(INDEX(_Inf_Data,MATCH($C195,_Inf_Country,0),MATCH($C$4,_Death_Day,0))-INDEX(_Inf_Data,MATCH($C195,_Inf_Country,0),MATCH($C$5,_Death_Day,0)))/$C$6*$J$11</f>
        <v>0</v>
      </c>
      <c r="K195" s="32">
        <f ca="1">(INDEX(_Death_Data,MATCH($C195,_Death_Country,0),MATCH($C$4,_Death_Day,0))-(INDEX(_Death_Data,MATCH($C195,_Death_Country,0),MATCH($C$5,_Death_Day,0))))/$C$6*$K$11</f>
        <v>0</v>
      </c>
      <c r="L195" s="62">
        <f ca="1">((INDEX(_Inf_Data,MATCH($C195,_Inf_Country,0),MATCH($C$4,_Inf_Day,0))/(INDEX(_Inf_Data,MATCH($C195,_Inf_Country,0),MATCH($C$5,_Inf_Day,0))))^(1/$C$6)-1)*$L$11</f>
        <v>0</v>
      </c>
      <c r="M195" s="62">
        <f ca="1">((INDEX(_Death_Data,MATCH($C195,_Death_Country,0),MATCH($C$4,_Death_Day,0))/(INDEX(_Death_Data,MATCH($C195,_Death_Country,0),MATCH($C$5,_Death_Day,0))))^(1/$C$6)-1)*$M$11</f>
        <v>0</v>
      </c>
    </row>
    <row r="196" spans="1:13" hidden="1" x14ac:dyDescent="0.55000000000000004">
      <c r="A196" t="str">
        <f>VLOOKUP(Tabelle3[[#This Row],[Country]],Countries!$D$5:$G$254,4,FALSE)</f>
        <v>CeAmerica</v>
      </c>
      <c r="B196" t="str">
        <f>VLOOKUP(Tabelle3[[#This Row],[Country]],Countries!$D$5:$E$254,2,FALSE)</f>
        <v>SouthAmerica</v>
      </c>
      <c r="C196" t="str">
        <f>Countries!D181</f>
        <v>Trinidad and Tobago</v>
      </c>
      <c r="D196" s="63">
        <f ca="1">INDEX(_Inf_Data,MATCH($C196,_Inf_Country,0),MATCH($C$4,_Inf_Day,0))*$D$11</f>
        <v>141</v>
      </c>
      <c r="E196" s="10">
        <f ca="1">INDEX(_Death_Data,MATCH($C196,_Death_Country,0),MATCH($C$4,_Death_Day,0))*$E$11</f>
        <v>0</v>
      </c>
      <c r="F196" s="49">
        <f ca="1">E196/D196*$F$11</f>
        <v>0</v>
      </c>
      <c r="G196" s="56">
        <f>VLOOKUP(C196,Countries!$D$5:$F$250,3,FALSE)</f>
        <v>1300000</v>
      </c>
      <c r="H196" s="7">
        <f ca="1">D196*100000/$G196*$H$11</f>
        <v>10.846153846153847</v>
      </c>
      <c r="I196" s="87">
        <f ca="1">E196*100000/$G196*$I$11</f>
        <v>0</v>
      </c>
      <c r="J196" s="32">
        <f ca="1">(INDEX(_Inf_Data,MATCH($C196,_Inf_Country,0),MATCH($C$4,_Death_Day,0))-INDEX(_Inf_Data,MATCH($C196,_Inf_Country,0),MATCH($C$5,_Death_Day,0)))/$C$6*$J$11</f>
        <v>0</v>
      </c>
      <c r="K196" s="32">
        <f ca="1">(INDEX(_Death_Data,MATCH($C196,_Death_Country,0),MATCH($C$4,_Death_Day,0))-(INDEX(_Death_Data,MATCH($C196,_Death_Country,0),MATCH($C$5,_Death_Day,0))))/$C$6*$K$11</f>
        <v>0</v>
      </c>
      <c r="L196" s="62">
        <f ca="1">((INDEX(_Inf_Data,MATCH($C196,_Inf_Country,0),MATCH($C$4,_Inf_Day,0))/(INDEX(_Inf_Data,MATCH($C196,_Inf_Country,0),MATCH($C$5,_Inf_Day,0))))^(1/$C$6)-1)*$L$11</f>
        <v>0</v>
      </c>
      <c r="M196" s="62">
        <f ca="1">((INDEX(_Death_Data,MATCH($C196,_Death_Country,0),MATCH($C$4,_Death_Day,0))/(INDEX(_Death_Data,MATCH($C196,_Death_Country,0),MATCH($C$5,_Death_Day,0))))^(1/$C$6)-1)*$M$11</f>
        <v>0</v>
      </c>
    </row>
    <row r="197" spans="1:13" x14ac:dyDescent="0.55000000000000004">
      <c r="A197" t="str">
        <f>VLOOKUP(Tabelle3[[#This Row],[Country]],Countries!$D$5:$G$254,4,FALSE)</f>
        <v>_USA</v>
      </c>
      <c r="B197" t="str">
        <f>VLOOKUP(Tabelle3[[#This Row],[Country]],Countries!$D$5:$E$254,2,FALSE)</f>
        <v>USA</v>
      </c>
      <c r="C197" t="str">
        <f>Countries!D210</f>
        <v>Hawaii</v>
      </c>
      <c r="D197" s="63">
        <f ca="1">INDEX(_Inf_Data,MATCH($C197,_Inf_Country,0),MATCH($C$4,_Inf_Day,0))*$D$11</f>
        <v>1490</v>
      </c>
      <c r="E197" s="10">
        <f ca="1">INDEX(_Death_Data,MATCH($C197,_Death_Country,0),MATCH($C$4,_Death_Day,0))*$E$11</f>
        <v>0</v>
      </c>
      <c r="F197" s="49">
        <f ca="1">E197/D197*$F$11</f>
        <v>0</v>
      </c>
      <c r="G197" s="56">
        <f>VLOOKUP(C197,Countries!$D$5:$F$250,3,FALSE)</f>
        <v>1420000</v>
      </c>
      <c r="H197" s="7">
        <f ca="1">D197*100000/$G197*$H$11</f>
        <v>104.92957746478874</v>
      </c>
      <c r="I197" s="52">
        <f ca="1">E197*100000/$G197*$I$11</f>
        <v>0</v>
      </c>
      <c r="J197" s="32">
        <f ca="1">(INDEX(_Inf_Data,MATCH($C197,_Inf_Country,0),MATCH($C$4,_Death_Day,0))-INDEX(_Inf_Data,MATCH($C197,_Inf_Country,0),MATCH($C$5,_Death_Day,0)))/$C$6*$J$11</f>
        <v>0</v>
      </c>
      <c r="K197" s="32">
        <f ca="1">(INDEX(_Death_Data,MATCH($C197,_Death_Country,0),MATCH($C$4,_Death_Day,0))-(INDEX(_Death_Data,MATCH($C197,_Death_Country,0),MATCH($C$5,_Death_Day,0))))/$C$6*$K$11</f>
        <v>0</v>
      </c>
      <c r="L197" s="62">
        <f ca="1">((INDEX(_Inf_Data,MATCH($C197,_Inf_Country,0),MATCH($C$4,_Inf_Day,0))/(INDEX(_Inf_Data,MATCH($C197,_Inf_Country,0),MATCH($C$5,_Inf_Day,0))))^(1/$C$6)-1)*$L$11</f>
        <v>0</v>
      </c>
      <c r="M197" s="62">
        <f ca="1">((INDEX(_Death_Data,MATCH($C197,_Death_Country,0),MATCH($C$4,_Death_Day,0))/(INDEX(_Death_Data,MATCH($C197,_Death_Country,0),MATCH($C$5,_Death_Day,0))))^(1/$C$6)-1)*$M$11</f>
        <v>0</v>
      </c>
    </row>
    <row r="198" spans="1:13" hidden="1" x14ac:dyDescent="0.55000000000000004">
      <c r="A198" t="str">
        <f>VLOOKUP(Tabelle3[[#This Row],[Country]],Countries!$D$5:$G$254,4,FALSE)</f>
        <v>CeSoAfrica</v>
      </c>
      <c r="B198" t="str">
        <f>VLOOKUP(Tabelle3[[#This Row],[Country]],Countries!$D$5:$E$254,2,FALSE)</f>
        <v>Africa</v>
      </c>
      <c r="C198" t="str">
        <f>Countries!D171</f>
        <v>Sudan</v>
      </c>
      <c r="D198" s="63">
        <f ca="1">INDEX(_Inf_Data,MATCH($C198,_Inf_Country,0),MATCH($C$4,_Inf_Day,0))*$D$11</f>
        <v>11237</v>
      </c>
      <c r="E198" s="10">
        <f ca="1">INDEX(_Death_Data,MATCH($C198,_Death_Country,0),MATCH($C$4,_Death_Day,0))*$E$11</f>
        <v>0</v>
      </c>
      <c r="F198" s="49">
        <f ca="1">E198/D198*$F$11</f>
        <v>0</v>
      </c>
      <c r="G198" s="56">
        <f>VLOOKUP(C198,Countries!$D$5:$F$250,3,FALSE)</f>
        <v>38300000</v>
      </c>
      <c r="H198" s="7">
        <f ca="1">D198*100000/$G198*$H$11</f>
        <v>29.339425587467364</v>
      </c>
      <c r="I198" s="87">
        <f ca="1">E198*100000/$G198*$I$11</f>
        <v>0</v>
      </c>
      <c r="J198" s="32">
        <f ca="1">(INDEX(_Inf_Data,MATCH($C198,_Inf_Country,0),MATCH($C$4,_Death_Day,0))-INDEX(_Inf_Data,MATCH($C198,_Inf_Country,0),MATCH($C$5,_Death_Day,0)))/$C$6*$J$11</f>
        <v>0</v>
      </c>
      <c r="K198" s="32">
        <f ca="1">(INDEX(_Death_Data,MATCH($C198,_Death_Country,0),MATCH($C$4,_Death_Day,0))-(INDEX(_Death_Data,MATCH($C198,_Death_Country,0),MATCH($C$5,_Death_Day,0))))/$C$6*$K$11</f>
        <v>0</v>
      </c>
      <c r="L198" s="62">
        <f ca="1">((INDEX(_Inf_Data,MATCH($C198,_Inf_Country,0),MATCH($C$4,_Inf_Day,0))/(INDEX(_Inf_Data,MATCH($C198,_Inf_Country,0),MATCH($C$5,_Inf_Day,0))))^(1/$C$6)-1)*$L$11</f>
        <v>0</v>
      </c>
      <c r="M198" s="62">
        <f ca="1">((INDEX(_Death_Data,MATCH($C198,_Death_Country,0),MATCH($C$4,_Death_Day,0))/(INDEX(_Death_Data,MATCH($C198,_Death_Country,0),MATCH($C$5,_Death_Day,0))))^(1/$C$6)-1)*$M$11</f>
        <v>0</v>
      </c>
    </row>
    <row r="199" spans="1:13" hidden="1" x14ac:dyDescent="0.55000000000000004">
      <c r="A199" t="str">
        <f>VLOOKUP(Tabelle3[[#This Row],[Country]],Countries!$D$5:$G$254,4,FALSE)</f>
        <v>CeSoAfrica</v>
      </c>
      <c r="B199" t="str">
        <f>VLOOKUP(Tabelle3[[#This Row],[Country]],Countries!$D$5:$E$254,2,FALSE)</f>
        <v>Africa</v>
      </c>
      <c r="C199" t="str">
        <f>Countries!D162</f>
        <v>Sierra Leone</v>
      </c>
      <c r="D199" s="64">
        <f ca="1">INDEX(_Inf_Data,MATCH($C199,_Inf_Country,0),MATCH($C$4,_Inf_Day,0))*$D$11</f>
        <v>1752</v>
      </c>
      <c r="E199" s="65">
        <f ca="1">INDEX(_Death_Data,MATCH($C199,_Death_Country,0),MATCH($C$4,_Death_Day,0))*$E$11</f>
        <v>0</v>
      </c>
      <c r="F199" s="49">
        <f ca="1">E199/D199*$F$11</f>
        <v>0</v>
      </c>
      <c r="G199" s="56">
        <f>VLOOKUP(C199,Countries!$D$5:$F$250,3,FALSE)</f>
        <v>6100000</v>
      </c>
      <c r="H199" s="7">
        <f ca="1">D199*100000/$G199*$H$11</f>
        <v>28.721311475409838</v>
      </c>
      <c r="I199" s="99">
        <f ca="1">E199*100000/$G199*$I$11</f>
        <v>0</v>
      </c>
      <c r="J199" s="32">
        <f ca="1">(INDEX(_Inf_Data,MATCH($C199,_Inf_Country,0),MATCH($C$4,_Death_Day,0))-INDEX(_Inf_Data,MATCH($C199,_Inf_Country,0),MATCH($C$5,_Death_Day,0)))/$C$6*$J$11</f>
        <v>0</v>
      </c>
      <c r="K199" s="32">
        <f ca="1">(INDEX(_Death_Data,MATCH($C199,_Death_Country,0),MATCH($C$4,_Death_Day,0))-(INDEX(_Death_Data,MATCH($C199,_Death_Country,0),MATCH($C$5,_Death_Day,0))))/$C$6*$K$11</f>
        <v>0</v>
      </c>
      <c r="L199" s="62">
        <f ca="1">((INDEX(_Inf_Data,MATCH($C199,_Inf_Country,0),MATCH($C$4,_Inf_Day,0))/(INDEX(_Inf_Data,MATCH($C199,_Inf_Country,0),MATCH($C$5,_Inf_Day,0))))^(1/$C$6)-1)*$L$11</f>
        <v>0</v>
      </c>
      <c r="M199" s="62">
        <f ca="1">((INDEX(_Death_Data,MATCH($C199,_Death_Country,0),MATCH($C$4,_Death_Day,0))/(INDEX(_Death_Data,MATCH($C199,_Death_Country,0),MATCH($C$5,_Death_Day,0))))^(1/$C$6)-1)*$M$11</f>
        <v>0</v>
      </c>
    </row>
    <row r="200" spans="1:13" hidden="1" x14ac:dyDescent="0.55000000000000004">
      <c r="A200" t="str">
        <f>VLOOKUP(Tabelle3[[#This Row],[Country]],Countries!$D$5:$G$254,4,FALSE)</f>
        <v>CeSoAfrica</v>
      </c>
      <c r="B200" t="str">
        <f>VLOOKUP(Tabelle3[[#This Row],[Country]],Countries!$D$5:$E$254,2,FALSE)</f>
        <v>Africa</v>
      </c>
      <c r="C200" t="str">
        <f>Countries!D122</f>
        <v>Mauritius</v>
      </c>
      <c r="D200" s="63">
        <f ca="1">INDEX(_Inf_Data,MATCH($C200,_Inf_Country,0),MATCH($C$4,_Inf_Day,0))*$D$11</f>
        <v>343</v>
      </c>
      <c r="E200" s="10">
        <f ca="1">INDEX(_Death_Data,MATCH($C200,_Death_Country,0),MATCH($C$4,_Death_Day,0))*$E$11</f>
        <v>0</v>
      </c>
      <c r="F200" s="49">
        <f ca="1">E200/D200*$F$11</f>
        <v>0</v>
      </c>
      <c r="G200" s="56">
        <f>VLOOKUP(C200,Countries!$D$5:$F$250,3,FALSE)</f>
        <v>1300000</v>
      </c>
      <c r="H200" s="7">
        <f ca="1">D200*100000/$G200*$H$11</f>
        <v>26.384615384615383</v>
      </c>
      <c r="I200" s="99">
        <f ca="1">E200*100000/$G200*$I$11</f>
        <v>0</v>
      </c>
      <c r="J200" s="32">
        <f ca="1">(INDEX(_Inf_Data,MATCH($C200,_Inf_Country,0),MATCH($C$4,_Death_Day,0))-INDEX(_Inf_Data,MATCH($C200,_Inf_Country,0),MATCH($C$5,_Death_Day,0)))/$C$6*$J$11</f>
        <v>0</v>
      </c>
      <c r="K200" s="32">
        <f ca="1">(INDEX(_Death_Data,MATCH($C200,_Death_Country,0),MATCH($C$4,_Death_Day,0))-(INDEX(_Death_Data,MATCH($C200,_Death_Country,0),MATCH($C$5,_Death_Day,0))))/$C$6*$K$11</f>
        <v>0</v>
      </c>
      <c r="L200" s="62">
        <f ca="1">((INDEX(_Inf_Data,MATCH($C200,_Inf_Country,0),MATCH($C$4,_Inf_Day,0))/(INDEX(_Inf_Data,MATCH($C200,_Inf_Country,0),MATCH($C$5,_Inf_Day,0))))^(1/$C$6)-1)*$L$11</f>
        <v>0</v>
      </c>
      <c r="M200" s="62">
        <f ca="1">((INDEX(_Death_Data,MATCH($C200,_Death_Country,0),MATCH($C$4,_Death_Day,0))/(INDEX(_Death_Data,MATCH($C200,_Death_Country,0),MATCH($C$5,_Death_Day,0))))^(1/$C$6)-1)*$M$11</f>
        <v>0</v>
      </c>
    </row>
    <row r="201" spans="1:13" hidden="1" x14ac:dyDescent="0.55000000000000004">
      <c r="A201" t="str">
        <f>VLOOKUP(Tabelle3[[#This Row],[Country]],Countries!$D$5:$G$254,4,FALSE)</f>
        <v>SEAsia</v>
      </c>
      <c r="B201" t="str">
        <f>VLOOKUP(Tabelle3[[#This Row],[Country]],Countries!$D$5:$E$254,2,FALSE)</f>
        <v>Asia</v>
      </c>
      <c r="C201" t="str">
        <f>Countries!D103</f>
        <v>Korea, South</v>
      </c>
      <c r="D201" s="63">
        <f ca="1">INDEX(_Inf_Data,MATCH($C201,_Inf_Country,0),MATCH($C$4,_Inf_Day,0))*$D$11</f>
        <v>13979</v>
      </c>
      <c r="E201" s="10">
        <f ca="1">INDEX(_Death_Data,MATCH($C201,_Death_Country,0),MATCH($C$4,_Death_Day,0))*$E$11</f>
        <v>0</v>
      </c>
      <c r="F201" s="49">
        <f ca="1">E201/D201*$F$11</f>
        <v>0</v>
      </c>
      <c r="G201" s="56">
        <f>VLOOKUP(C201,Countries!$D$5:$F$250,3,FALSE)</f>
        <v>51640000</v>
      </c>
      <c r="H201" s="7">
        <f ca="1">D201*100000/$G201*$H$11</f>
        <v>27.070100697134006</v>
      </c>
      <c r="I201" s="52">
        <f ca="1">E201*100000/$G201*$I$11</f>
        <v>0</v>
      </c>
      <c r="J201" s="32">
        <f ca="1">(INDEX(_Inf_Data,MATCH($C201,_Inf_Country,0),MATCH($C$4,_Death_Day,0))-INDEX(_Inf_Data,MATCH($C201,_Inf_Country,0),MATCH($C$5,_Death_Day,0)))/$C$6*$J$11</f>
        <v>0</v>
      </c>
      <c r="K201" s="32">
        <f ca="1">(INDEX(_Death_Data,MATCH($C201,_Death_Country,0),MATCH($C$4,_Death_Day,0))-(INDEX(_Death_Data,MATCH($C201,_Death_Country,0),MATCH($C$5,_Death_Day,0))))/$C$6*$K$11</f>
        <v>0</v>
      </c>
      <c r="L201" s="62">
        <f ca="1">((INDEX(_Inf_Data,MATCH($C201,_Inf_Country,0),MATCH($C$4,_Inf_Day,0))/(INDEX(_Inf_Data,MATCH($C201,_Inf_Country,0),MATCH($C$5,_Inf_Day,0))))^(1/$C$6)-1)*$L$11</f>
        <v>0</v>
      </c>
      <c r="M201" s="62">
        <f ca="1">((INDEX(_Death_Data,MATCH($C201,_Death_Country,0),MATCH($C$4,_Death_Day,0))/(INDEX(_Death_Data,MATCH($C201,_Death_Country,0),MATCH($C$5,_Death_Day,0))))^(1/$C$6)-1)*$M$11</f>
        <v>0</v>
      </c>
    </row>
    <row r="202" spans="1:13" hidden="1" x14ac:dyDescent="0.55000000000000004">
      <c r="A202" t="str">
        <f>VLOOKUP(Tabelle3[[#This Row],[Country]],Countries!$D$5:$G$254,4,FALSE)</f>
        <v>CeSoAfrica</v>
      </c>
      <c r="B202" t="str">
        <f>VLOOKUP(Tabelle3[[#This Row],[Country]],Countries!$D$5:$E$254,2,FALSE)</f>
        <v>Africa</v>
      </c>
      <c r="C202" t="str">
        <f>Countries!D102</f>
        <v>Kenya</v>
      </c>
      <c r="D202" s="63">
        <f ca="1">INDEX(_Inf_Data,MATCH($C202,_Inf_Country,0),MATCH($C$4,_Inf_Day,0))*$D$11</f>
        <v>15601</v>
      </c>
      <c r="E202" s="10">
        <f ca="1">INDEX(_Death_Data,MATCH($C202,_Death_Country,0),MATCH($C$4,_Death_Day,0))*$E$11</f>
        <v>0</v>
      </c>
      <c r="F202" s="49">
        <f ca="1">E202/D202*$F$11</f>
        <v>0</v>
      </c>
      <c r="G202" s="56">
        <f>VLOOKUP(C202,Countries!$D$5:$F$250,3,FALSE)</f>
        <v>43900000</v>
      </c>
      <c r="H202" s="7">
        <f ca="1">D202*100000/$G202*$H$11</f>
        <v>35.537585421412302</v>
      </c>
      <c r="I202" s="99">
        <f ca="1">E202*100000/$G202*$I$11</f>
        <v>0</v>
      </c>
      <c r="J202" s="32">
        <f ca="1">(INDEX(_Inf_Data,MATCH($C202,_Inf_Country,0),MATCH($C$4,_Death_Day,0))-INDEX(_Inf_Data,MATCH($C202,_Inf_Country,0),MATCH($C$5,_Death_Day,0)))/$C$6*$J$11</f>
        <v>0</v>
      </c>
      <c r="K202" s="32">
        <f ca="1">(INDEX(_Death_Data,MATCH($C202,_Death_Country,0),MATCH($C$4,_Death_Day,0))-(INDEX(_Death_Data,MATCH($C202,_Death_Country,0),MATCH($C$5,_Death_Day,0))))/$C$6*$K$11</f>
        <v>0</v>
      </c>
      <c r="L202" s="62">
        <f ca="1">((INDEX(_Inf_Data,MATCH($C202,_Inf_Country,0),MATCH($C$4,_Inf_Day,0))/(INDEX(_Inf_Data,MATCH($C202,_Inf_Country,0),MATCH($C$5,_Inf_Day,0))))^(1/$C$6)-1)*$L$11</f>
        <v>0</v>
      </c>
      <c r="M202" s="62">
        <f ca="1">((INDEX(_Death_Data,MATCH($C202,_Death_Country,0),MATCH($C$4,_Death_Day,0))/(INDEX(_Death_Data,MATCH($C202,_Death_Country,0),MATCH($C$5,_Death_Day,0))))^(1/$C$6)-1)*$M$11</f>
        <v>0</v>
      </c>
    </row>
    <row r="203" spans="1:13" hidden="1" x14ac:dyDescent="0.55000000000000004">
      <c r="A203" t="str">
        <f>VLOOKUP(Tabelle3[[#This Row],[Country]],Countries!$D$5:$G$254,4,FALSE)</f>
        <v>CeSoAfrica</v>
      </c>
      <c r="B203" t="str">
        <f>VLOOKUP(Tabelle3[[#This Row],[Country]],Countries!$D$5:$E$254,2,FALSE)</f>
        <v>Africa</v>
      </c>
      <c r="C203" t="str">
        <f>Countries!D115</f>
        <v>Madagascar</v>
      </c>
      <c r="D203" s="63">
        <f ca="1">INDEX(_Inf_Data,MATCH($C203,_Inf_Country,0),MATCH($C$4,_Inf_Day,0))*$D$11</f>
        <v>8381</v>
      </c>
      <c r="E203" s="10">
        <f ca="1">INDEX(_Death_Data,MATCH($C203,_Death_Country,0),MATCH($C$4,_Death_Day,0))*$E$11</f>
        <v>0</v>
      </c>
      <c r="F203" s="49">
        <f ca="1">E203/D203*$F$11</f>
        <v>0</v>
      </c>
      <c r="G203" s="56">
        <f>VLOOKUP(C203,Countries!$D$5:$F$250,3,FALSE)</f>
        <v>21900000</v>
      </c>
      <c r="H203" s="7">
        <f ca="1">D203*100000/$G203*$H$11</f>
        <v>38.269406392694066</v>
      </c>
      <c r="I203" s="52">
        <f ca="1">E203*100000/$G203*$I$11</f>
        <v>0</v>
      </c>
      <c r="J203" s="32">
        <f ca="1">(INDEX(_Inf_Data,MATCH($C203,_Inf_Country,0),MATCH($C$4,_Death_Day,0))-INDEX(_Inf_Data,MATCH($C203,_Inf_Country,0),MATCH($C$5,_Death_Day,0)))/$C$6*$J$11</f>
        <v>0</v>
      </c>
      <c r="K203" s="32">
        <f ca="1">(INDEX(_Death_Data,MATCH($C203,_Death_Country,0),MATCH($C$4,_Death_Day,0))-(INDEX(_Death_Data,MATCH($C203,_Death_Country,0),MATCH($C$5,_Death_Day,0))))/$C$6*$K$11</f>
        <v>0</v>
      </c>
      <c r="L203" s="62">
        <f ca="1">((INDEX(_Inf_Data,MATCH($C203,_Inf_Country,0),MATCH($C$4,_Inf_Day,0))/(INDEX(_Inf_Data,MATCH($C203,_Inf_Country,0),MATCH($C$5,_Inf_Day,0))))^(1/$C$6)-1)*$L$11</f>
        <v>0</v>
      </c>
      <c r="M203" s="62">
        <f ca="1">((INDEX(_Death_Data,MATCH($C203,_Death_Country,0),MATCH($C$4,_Death_Day,0))/(INDEX(_Death_Data,MATCH($C203,_Death_Country,0),MATCH($C$5,_Death_Day,0))))^(1/$C$6)-1)*$M$11</f>
        <v>0</v>
      </c>
    </row>
    <row r="204" spans="1:13" hidden="1" x14ac:dyDescent="0.55000000000000004">
      <c r="A204" t="str">
        <f>VLOOKUP(Tabelle3[[#This Row],[Country]],Countries!$D$5:$G$254,4,FALSE)</f>
        <v>NoAfrica</v>
      </c>
      <c r="B204" t="str">
        <f>VLOOKUP(Tabelle3[[#This Row],[Country]],Countries!$D$5:$E$254,2,FALSE)</f>
        <v>Africa</v>
      </c>
      <c r="C204" t="str">
        <f>Countries!D110</f>
        <v>Liberia</v>
      </c>
      <c r="D204" s="63">
        <f ca="1">INDEX(_Inf_Data,MATCH($C204,_Inf_Country,0),MATCH($C$4,_Inf_Day,0))*$D$11</f>
        <v>1117</v>
      </c>
      <c r="E204" s="10">
        <f ca="1">INDEX(_Death_Data,MATCH($C204,_Death_Country,0),MATCH($C$4,_Death_Day,0))*$E$11</f>
        <v>0</v>
      </c>
      <c r="F204" s="49">
        <f ca="1">E204/D204*$F$11</f>
        <v>0</v>
      </c>
      <c r="G204" s="56">
        <f>VLOOKUP(C204,Countries!$D$5:$F$250,3,FALSE)</f>
        <v>4200000</v>
      </c>
      <c r="H204" s="7">
        <f ca="1">D204*100000/$G204*$H$11</f>
        <v>26.595238095238095</v>
      </c>
      <c r="I204" s="52">
        <f ca="1">E204*100000/$G204*$I$11</f>
        <v>0</v>
      </c>
      <c r="J204" s="32">
        <f ca="1">(INDEX(_Inf_Data,MATCH($C204,_Inf_Country,0),MATCH($C$4,_Death_Day,0))-INDEX(_Inf_Data,MATCH($C204,_Inf_Country,0),MATCH($C$5,_Death_Day,0)))/$C$6*$J$11</f>
        <v>0</v>
      </c>
      <c r="K204" s="32">
        <f ca="1">(INDEX(_Death_Data,MATCH($C204,_Death_Country,0),MATCH($C$4,_Death_Day,0))-(INDEX(_Death_Data,MATCH($C204,_Death_Country,0),MATCH($C$5,_Death_Day,0))))/$C$6*$K$11</f>
        <v>0</v>
      </c>
      <c r="L204" s="62">
        <f ca="1">((INDEX(_Inf_Data,MATCH($C204,_Inf_Country,0),MATCH($C$4,_Inf_Day,0))/(INDEX(_Inf_Data,MATCH($C204,_Inf_Country,0),MATCH($C$5,_Inf_Day,0))))^(1/$C$6)-1)*$L$11</f>
        <v>0</v>
      </c>
      <c r="M204" s="62">
        <f ca="1">((INDEX(_Death_Data,MATCH($C204,_Death_Country,0),MATCH($C$4,_Death_Day,0))/(INDEX(_Death_Data,MATCH($C204,_Death_Country,0),MATCH($C$5,_Death_Day,0))))^(1/$C$6)-1)*$M$11</f>
        <v>0</v>
      </c>
    </row>
    <row r="205" spans="1:13" hidden="1" x14ac:dyDescent="0.55000000000000004">
      <c r="A205" t="str">
        <f>VLOOKUP(Tabelle3[[#This Row],[Country]],Countries!$D$5:$G$254,4,FALSE)</f>
        <v>SoAmerica</v>
      </c>
      <c r="B205" t="str">
        <f>VLOOKUP(Tabelle3[[#This Row],[Country]],Countries!$D$5:$E$254,2,FALSE)</f>
        <v>SouthAmerica</v>
      </c>
      <c r="C205" t="str">
        <f>Countries!D191</f>
        <v>Venezuela</v>
      </c>
      <c r="D205" s="63">
        <f ca="1">INDEX(_Inf_Data,MATCH($C205,_Inf_Country,0),MATCH($C$4,_Inf_Day,0))*$D$11</f>
        <v>13613</v>
      </c>
      <c r="E205" s="10">
        <f ca="1">INDEX(_Death_Data,MATCH($C205,_Death_Country,0),MATCH($C$4,_Death_Day,0))*$E$11</f>
        <v>0</v>
      </c>
      <c r="F205" s="49">
        <f ca="1">E205/D205*$F$11</f>
        <v>0</v>
      </c>
      <c r="G205" s="56">
        <f>VLOOKUP(C205,Countries!$D$5:$F$250,3,FALSE)</f>
        <v>29700000</v>
      </c>
      <c r="H205" s="7">
        <f ca="1">D205*100000/$G205*$H$11</f>
        <v>45.835016835016837</v>
      </c>
      <c r="I205" s="52">
        <f ca="1">E205*100000/$G205*$I$11</f>
        <v>0</v>
      </c>
      <c r="J205" s="32">
        <f ca="1">(INDEX(_Inf_Data,MATCH($C205,_Inf_Country,0),MATCH($C$4,_Death_Day,0))-INDEX(_Inf_Data,MATCH($C205,_Inf_Country,0),MATCH($C$5,_Death_Day,0)))/$C$6*$J$11</f>
        <v>0</v>
      </c>
      <c r="K205" s="32">
        <f ca="1">(INDEX(_Death_Data,MATCH($C205,_Death_Country,0),MATCH($C$4,_Death_Day,0))-(INDEX(_Death_Data,MATCH($C205,_Death_Country,0),MATCH($C$5,_Death_Day,0))))/$C$6*$K$11</f>
        <v>0</v>
      </c>
      <c r="L205" s="62">
        <f ca="1">((INDEX(_Inf_Data,MATCH($C205,_Inf_Country,0),MATCH($C$4,_Inf_Day,0))/(INDEX(_Inf_Data,MATCH($C205,_Inf_Country,0),MATCH($C$5,_Inf_Day,0))))^(1/$C$6)-1)*$L$11</f>
        <v>0</v>
      </c>
      <c r="M205" s="62">
        <f ca="1">((INDEX(_Death_Data,MATCH($C205,_Death_Country,0),MATCH($C$4,_Death_Day,0))/(INDEX(_Death_Data,MATCH($C205,_Death_Country,0),MATCH($C$5,_Death_Day,0))))^(1/$C$6)-1)*$M$11</f>
        <v>0</v>
      </c>
    </row>
    <row r="206" spans="1:13" hidden="1" x14ac:dyDescent="0.55000000000000004">
      <c r="A206" t="str">
        <f>VLOOKUP(Tabelle3[[#This Row],[Country]],Countries!$D$5:$G$254,4,FALSE)</f>
        <v>NoAfrica</v>
      </c>
      <c r="B206" t="str">
        <f>VLOOKUP(Tabelle3[[#This Row],[Country]],Countries!$D$5:$E$254,2,FALSE)</f>
        <v>Africa</v>
      </c>
      <c r="C206" t="str">
        <f>Countries!D111</f>
        <v>Libya</v>
      </c>
      <c r="D206" s="63">
        <f ca="1">INDEX(_Inf_Data,MATCH($C206,_Inf_Country,0),MATCH($C$4,_Inf_Day,0))*$D$11</f>
        <v>2314</v>
      </c>
      <c r="E206" s="10">
        <f ca="1">INDEX(_Death_Data,MATCH($C206,_Death_Country,0),MATCH($C$4,_Death_Day,0))*$E$11</f>
        <v>0</v>
      </c>
      <c r="F206" s="49">
        <f ca="1">E206/D206*$F$11</f>
        <v>0</v>
      </c>
      <c r="G206" s="56">
        <f>VLOOKUP(C206,Countries!$D$5:$F$250,3,FALSE)</f>
        <v>6500000</v>
      </c>
      <c r="H206" s="7">
        <f ca="1">D206*100000/$G206*$H$11</f>
        <v>35.6</v>
      </c>
      <c r="I206" s="52">
        <f ca="1">E206*100000/$G206*$I$11</f>
        <v>0</v>
      </c>
      <c r="J206" s="32">
        <f ca="1">(INDEX(_Inf_Data,MATCH($C206,_Inf_Country,0),MATCH($C$4,_Death_Day,0))-INDEX(_Inf_Data,MATCH($C206,_Inf_Country,0),MATCH($C$5,_Death_Day,0)))/$C$6*$J$11</f>
        <v>0</v>
      </c>
      <c r="K206" s="32">
        <f ca="1">(INDEX(_Death_Data,MATCH($C206,_Death_Country,0),MATCH($C$4,_Death_Day,0))-(INDEX(_Death_Data,MATCH($C206,_Death_Country,0),MATCH($C$5,_Death_Day,0))))/$C$6*$K$11</f>
        <v>0</v>
      </c>
      <c r="L206" s="62">
        <f ca="1">((INDEX(_Inf_Data,MATCH($C206,_Inf_Country,0),MATCH($C$4,_Inf_Day,0))/(INDEX(_Inf_Data,MATCH($C206,_Inf_Country,0),MATCH($C$5,_Inf_Day,0))))^(1/$C$6)-1)*$L$11</f>
        <v>0</v>
      </c>
      <c r="M206" s="62">
        <f ca="1">((INDEX(_Death_Data,MATCH($C206,_Death_Country,0),MATCH($C$4,_Death_Day,0))/(INDEX(_Death_Data,MATCH($C206,_Death_Country,0),MATCH($C$5,_Death_Day,0))))^(1/$C$6)-1)*$M$11</f>
        <v>0</v>
      </c>
    </row>
    <row r="207" spans="1:13" hidden="1" x14ac:dyDescent="0.55000000000000004">
      <c r="A207" t="str">
        <f>VLOOKUP(Tabelle3[[#This Row],[Country]],Countries!$D$5:$G$254,4,FALSE)</f>
        <v>CeSoAfrica</v>
      </c>
      <c r="B207" t="str">
        <f>VLOOKUP(Tabelle3[[#This Row],[Country]],Countries!$D$5:$E$254,2,FALSE)</f>
        <v>Africa</v>
      </c>
      <c r="C207" t="str">
        <f>Countries!D137</f>
        <v>Nigeria</v>
      </c>
      <c r="D207" s="63">
        <f ca="1">INDEX(_Inf_Data,MATCH($C207,_Inf_Country,0),MATCH($C$4,_Inf_Day,0))*$D$11</f>
        <v>38948</v>
      </c>
      <c r="E207" s="10">
        <f ca="1">INDEX(_Death_Data,MATCH($C207,_Death_Country,0),MATCH($C$4,_Death_Day,0))*$E$11</f>
        <v>0</v>
      </c>
      <c r="F207" s="49">
        <f ca="1">E207/D207*$F$11</f>
        <v>0</v>
      </c>
      <c r="G207" s="56">
        <f>VLOOKUP(C207,Countries!$D$5:$F$250,3,FALSE)</f>
        <v>152200000</v>
      </c>
      <c r="H207" s="7">
        <f ca="1">D207*100000/$G207*$H$11</f>
        <v>25.590013140604469</v>
      </c>
      <c r="I207" s="52">
        <f ca="1">E207*100000/$G207*$I$11</f>
        <v>0</v>
      </c>
      <c r="J207" s="32">
        <f ca="1">(INDEX(_Inf_Data,MATCH($C207,_Inf_Country,0),MATCH($C$4,_Death_Day,0))-INDEX(_Inf_Data,MATCH($C207,_Inf_Country,0),MATCH($C$5,_Death_Day,0)))/$C$6*$J$11</f>
        <v>0</v>
      </c>
      <c r="K207" s="32">
        <f ca="1">(INDEX(_Death_Data,MATCH($C207,_Death_Country,0),MATCH($C$4,_Death_Day,0))-(INDEX(_Death_Data,MATCH($C207,_Death_Country,0),MATCH($C$5,_Death_Day,0))))/$C$6*$K$11</f>
        <v>0</v>
      </c>
      <c r="L207" s="62">
        <f ca="1">((INDEX(_Inf_Data,MATCH($C207,_Inf_Country,0),MATCH($C$4,_Inf_Day,0))/(INDEX(_Inf_Data,MATCH($C207,_Inf_Country,0),MATCH($C$5,_Inf_Day,0))))^(1/$C$6)-1)*$L$11</f>
        <v>0</v>
      </c>
      <c r="M207" s="62">
        <f ca="1">((INDEX(_Death_Data,MATCH($C207,_Death_Country,0),MATCH($C$4,_Death_Day,0))/(INDEX(_Death_Data,MATCH($C207,_Death_Country,0),MATCH($C$5,_Death_Day,0))))^(1/$C$6)-1)*$M$11</f>
        <v>0</v>
      </c>
    </row>
    <row r="208" spans="1:13" hidden="1" x14ac:dyDescent="0.55000000000000004">
      <c r="A208" t="str">
        <f>VLOOKUP(Tabelle3[[#This Row],[Country]],Countries!$D$5:$G$254,4,FALSE)</f>
        <v>SoAmerica</v>
      </c>
      <c r="B208" t="str">
        <f>VLOOKUP(Tabelle3[[#This Row],[Country]],Countries!$D$5:$E$254,2,FALSE)</f>
        <v>SouthAmerica</v>
      </c>
      <c r="C208" t="str">
        <f>Countries!D144</f>
        <v>Paraguay</v>
      </c>
      <c r="D208" s="64">
        <f ca="1">INDEX(_Inf_Data,MATCH($C208,_Inf_Country,0),MATCH($C$5,_Inf_Day,0))*$D$11</f>
        <v>3342</v>
      </c>
      <c r="E208" s="65">
        <f ca="1">INDEX(_Death_Data,MATCH($C208,_Death_Country,0),MATCH($C$5,_Death_Day,0))*$E$11</f>
        <v>0</v>
      </c>
      <c r="F208" s="49">
        <f ca="1">E208/D208*$F$11</f>
        <v>0</v>
      </c>
      <c r="G208" s="56">
        <f>VLOOKUP(C208,Countries!$D$5:$F$250,3,FALSE)</f>
        <v>6700000</v>
      </c>
      <c r="H208" s="7">
        <f ca="1">D208*100000/$G208*$H$11</f>
        <v>49.880597014925371</v>
      </c>
      <c r="I208" s="99">
        <f ca="1">E208*100000/$G208*$I$11</f>
        <v>0</v>
      </c>
      <c r="J208" s="32">
        <f ca="1">(INDEX(_Inf_Data,MATCH($C208,_Inf_Country,0),MATCH($C$4,_Death_Day,0))-INDEX(_Inf_Data,MATCH($C208,_Inf_Country,0),MATCH($C$5,_Death_Day,0)))/$C$6*$J$11</f>
        <v>0</v>
      </c>
      <c r="K208" s="32">
        <f ca="1">(INDEX(_Death_Data,MATCH($C208,_Death_Country,0),MATCH($C$4,_Death_Day,0))-(INDEX(_Death_Data,MATCH($C208,_Death_Country,0),MATCH($C$5,_Death_Day,0))))/$C$6*$K$11</f>
        <v>0</v>
      </c>
      <c r="L208" s="62">
        <f ca="1">((INDEX(_Inf_Data,MATCH($C208,_Inf_Country,0),MATCH($C$4,_Inf_Day,0))/(INDEX(_Inf_Data,MATCH($C208,_Inf_Country,0),MATCH($C$5,_Inf_Day,0))))^(1/$C$6)-1)*$L$11</f>
        <v>0</v>
      </c>
      <c r="M208" s="62">
        <f ca="1">((INDEX(_Death_Data,MATCH($C208,_Death_Country,0),MATCH($C$4,_Death_Day,0))/(INDEX(_Death_Data,MATCH($C208,_Death_Country,0),MATCH($C$5,_Death_Day,0))))^(1/$C$6)-1)*$M$11</f>
        <v>0</v>
      </c>
    </row>
    <row r="209" spans="1:13" hidden="1" x14ac:dyDescent="0.55000000000000004">
      <c r="A209" t="str">
        <f>VLOOKUP(Tabelle3[[#This Row],[Country]],Countries!$D$5:$G$254,4,FALSE)</f>
        <v>CeAmerica</v>
      </c>
      <c r="B209" t="str">
        <f>VLOOKUP(Tabelle3[[#This Row],[Country]],Countries!$D$5:$E$254,2,FALSE)</f>
        <v>NorthAmerica</v>
      </c>
      <c r="C209" t="str">
        <f>Countries!D98</f>
        <v>Jamaica</v>
      </c>
      <c r="D209" s="63">
        <f ca="1">INDEX(_Inf_Data,MATCH($C209,_Inf_Country,0),MATCH($C$4,_Inf_Day,0))*$D$11</f>
        <v>821</v>
      </c>
      <c r="E209" s="10">
        <f ca="1">INDEX(_Death_Data,MATCH($C209,_Death_Country,0),MATCH($C$4,_Death_Day,0))*$E$11</f>
        <v>0</v>
      </c>
      <c r="F209" s="49">
        <f ca="1">E209/D209*$F$11</f>
        <v>0</v>
      </c>
      <c r="G209" s="56">
        <f>VLOOKUP(C209,Countries!$D$5:$F$250,3,FALSE)</f>
        <v>2700000</v>
      </c>
      <c r="H209" s="7">
        <f ca="1">D209*100000/$G209*$H$11</f>
        <v>30.407407407407408</v>
      </c>
      <c r="I209" s="99">
        <f ca="1">E209*100000/$G209*$I$11</f>
        <v>0</v>
      </c>
      <c r="J209" s="32">
        <f ca="1">(INDEX(_Inf_Data,MATCH($C209,_Inf_Country,0),MATCH($C$4,_Death_Day,0))-INDEX(_Inf_Data,MATCH($C209,_Inf_Country,0),MATCH($C$5,_Death_Day,0)))/$C$6*$J$11</f>
        <v>0</v>
      </c>
      <c r="K209" s="32">
        <f ca="1">(INDEX(_Death_Data,MATCH($C209,_Death_Country,0),MATCH($C$4,_Death_Day,0))-(INDEX(_Death_Data,MATCH($C209,_Death_Country,0),MATCH($C$5,_Death_Day,0))))/$C$6*$K$11</f>
        <v>0</v>
      </c>
      <c r="L209" s="62">
        <f ca="1">((INDEX(_Inf_Data,MATCH($C209,_Inf_Country,0),MATCH($C$4,_Inf_Day,0))/(INDEX(_Inf_Data,MATCH($C209,_Inf_Country,0),MATCH($C$5,_Inf_Day,0))))^(1/$C$6)-1)*$L$11</f>
        <v>0</v>
      </c>
      <c r="M209" s="62">
        <f ca="1">((INDEX(_Death_Data,MATCH($C209,_Death_Country,0),MATCH($C$4,_Death_Day,0))/(INDEX(_Death_Data,MATCH($C209,_Death_Country,0),MATCH($C$5,_Death_Day,0))))^(1/$C$6)-1)*$M$11</f>
        <v>0</v>
      </c>
    </row>
    <row r="210" spans="1:13" hidden="1" x14ac:dyDescent="0.55000000000000004">
      <c r="A210" t="str">
        <f>VLOOKUP(Tabelle3[[#This Row],[Country]],Countries!$D$5:$G$254,4,FALSE)</f>
        <v>SoAmerica</v>
      </c>
      <c r="B210" t="str">
        <f>VLOOKUP(Tabelle3[[#This Row],[Country]],Countries!$D$5:$E$254,2,FALSE)</f>
        <v>SouthAmerica</v>
      </c>
      <c r="C210" t="str">
        <f>Countries!D30</f>
        <v>Benin</v>
      </c>
      <c r="D210" s="64">
        <f ca="1">INDEX(_Inf_Data,MATCH($C210,_Inf_Country,0),MATCH($C$4,_Inf_Day,0))*$D$11</f>
        <v>1694</v>
      </c>
      <c r="E210" s="10">
        <f ca="1">INDEX(_Death_Data,MATCH($C210,_Death_Country,0),MATCH($C$4,_Death_Day,0))*$E$11</f>
        <v>0</v>
      </c>
      <c r="F210" s="49">
        <f ca="1">E210/D210*$F$11</f>
        <v>0</v>
      </c>
      <c r="G210" s="56">
        <f>VLOOKUP(C210,Countries!$D$5:$F$250,3,FALSE)</f>
        <v>9400000</v>
      </c>
      <c r="H210" s="7">
        <f ca="1">D210*100000/$G210*$H$11</f>
        <v>18.021276595744681</v>
      </c>
      <c r="I210" s="52">
        <f ca="1">E210*100000/$G210*$I$11</f>
        <v>0</v>
      </c>
      <c r="J210" s="32">
        <f ca="1">(INDEX(_Inf_Data,MATCH($C210,_Inf_Country,0),MATCH($C$4,_Death_Day,0))-INDEX(_Inf_Data,MATCH($C210,_Inf_Country,0),MATCH($C$5,_Death_Day,0)))/$C$6*$J$11</f>
        <v>0</v>
      </c>
      <c r="K210" s="32">
        <f ca="1">(INDEX(_Death_Data,MATCH($C210,_Death_Country,0),MATCH($C$4,_Death_Day,0))-(INDEX(_Death_Data,MATCH($C210,_Death_Country,0),MATCH($C$5,_Death_Day,0))))/$C$6*$K$11</f>
        <v>0</v>
      </c>
      <c r="L210" s="62">
        <f ca="1">((INDEX(_Inf_Data,MATCH($C210,_Inf_Country,0),MATCH($C$4,_Inf_Day,0))/(INDEX(_Inf_Data,MATCH($C210,_Inf_Country,0),MATCH($C$5,_Inf_Day,0))))^(1/$C$6)-1)*$L$11</f>
        <v>0</v>
      </c>
      <c r="M210" s="62">
        <f ca="1">((INDEX(_Death_Data,MATCH($C210,_Death_Country,0),MATCH($C$4,_Death_Day,0))/(INDEX(_Death_Data,MATCH($C210,_Death_Country,0),MATCH($C$5,_Death_Day,0))))^(1/$C$6)-1)*$M$11</f>
        <v>0</v>
      </c>
    </row>
    <row r="211" spans="1:13" hidden="1" x14ac:dyDescent="0.55000000000000004">
      <c r="A211" t="str">
        <f>VLOOKUP(Tabelle3[[#This Row],[Country]],Countries!$D$5:$G$254,4,FALSE)</f>
        <v>SEAsia</v>
      </c>
      <c r="B211" t="str">
        <f>VLOOKUP(Tabelle3[[#This Row],[Country]],Countries!$D$5:$E$254,2,FALSE)</f>
        <v>Asia</v>
      </c>
      <c r="C211" t="str">
        <f>Countries!D88</f>
        <v>Hong Kong</v>
      </c>
      <c r="D211" s="64">
        <f ca="1">INDEX(_Inf_Data,MATCH($C211,_Inf_Country,0),MATCH($C$4,_Inf_Day,0))*$D$11</f>
        <v>2249</v>
      </c>
      <c r="E211" s="65">
        <f ca="1">INDEX(_Death_Data,MATCH($C211,_Death_Country,0),MATCH($C$4,_Death_Day,0))*$E$11</f>
        <v>0</v>
      </c>
      <c r="F211" s="49">
        <f ca="1">E211/D211*$F$11</f>
        <v>0</v>
      </c>
      <c r="G211" s="56">
        <f>VLOOKUP(C211,Countries!$D$5:$F$250,3,FALSE)</f>
        <v>7524000</v>
      </c>
      <c r="H211" s="7">
        <f ca="1">D211*100000/$G211*$H$11</f>
        <v>29.891015417331207</v>
      </c>
      <c r="I211" s="32">
        <f ca="1">E211*100000/$G211*$I$11</f>
        <v>0</v>
      </c>
      <c r="J211" s="32">
        <f ca="1">(INDEX(_Inf_Data,MATCH($C211,_Inf_Country,0),MATCH($C$4,_Death_Day,0))-INDEX(_Inf_Data,MATCH($C211,_Inf_Country,0),MATCH($C$5,_Death_Day,0)))/$C$6*$J$11</f>
        <v>0</v>
      </c>
      <c r="K211" s="32">
        <f ca="1">(INDEX(_Death_Data,MATCH($C211,_Death_Country,0),MATCH($C$4,_Death_Day,0))-(INDEX(_Death_Data,MATCH($C211,_Death_Country,0),MATCH($C$5,_Death_Day,0))))/$C$6*$K$11</f>
        <v>0</v>
      </c>
      <c r="L211" s="62">
        <f ca="1">((INDEX(_Inf_Data,MATCH($C211,_Inf_Country,0),MATCH($C$4,_Inf_Day,0))/(INDEX(_Inf_Data,MATCH($C211,_Inf_Country,0),MATCH($C$5,_Inf_Day,0))))^(1/$C$6)-1)*$L$11</f>
        <v>0</v>
      </c>
      <c r="M211" s="62">
        <f ca="1">((INDEX(_Death_Data,MATCH($C211,_Death_Country,0),MATCH($C$4,_Death_Day,0))/(INDEX(_Death_Data,MATCH($C211,_Death_Country,0),MATCH($C$5,_Death_Day,0))))^(1/$C$6)-1)*$M$11</f>
        <v>0</v>
      </c>
    </row>
    <row r="212" spans="1:13" hidden="1" x14ac:dyDescent="0.55000000000000004">
      <c r="A212" t="str">
        <f>VLOOKUP(Tabelle3[[#This Row],[Country]],Countries!$D$5:$G$254,4,FALSE)</f>
        <v>CeSoAfrica</v>
      </c>
      <c r="B212" t="str">
        <f>VLOOKUP(Tabelle3[[#This Row],[Country]],Countries!$D$5:$E$254,2,FALSE)</f>
        <v>Africa</v>
      </c>
      <c r="C212" t="str">
        <f>Countries!D34</f>
        <v>Botswana</v>
      </c>
      <c r="D212" s="64">
        <f ca="1">INDEX(_Inf_Data,MATCH($C212,_Inf_Country,0),MATCH($C$4,_Inf_Day,0))*$D$11</f>
        <v>592</v>
      </c>
      <c r="E212" s="10">
        <f ca="1">INDEX(_Death_Data,MATCH($C212,_Death_Country,0),MATCH($C$4,_Death_Day,0))*$E$11</f>
        <v>0</v>
      </c>
      <c r="F212" s="49">
        <f ca="1">E212/D212*$F$11</f>
        <v>0</v>
      </c>
      <c r="G212" s="56">
        <f>VLOOKUP(C212,Countries!$D$5:$F$250,3,FALSE)</f>
        <v>1900000</v>
      </c>
      <c r="H212" s="7">
        <f ca="1">D212*100000/$G212*$H$11</f>
        <v>31.157894736842106</v>
      </c>
      <c r="I212" s="99">
        <f ca="1">E212*100000/$G212*$I$11</f>
        <v>0</v>
      </c>
      <c r="J212" s="32">
        <f ca="1">(INDEX(_Inf_Data,MATCH($C212,_Inf_Country,0),MATCH($C$4,_Death_Day,0))-INDEX(_Inf_Data,MATCH($C212,_Inf_Country,0),MATCH($C$5,_Death_Day,0)))/$C$6*$J$11</f>
        <v>0</v>
      </c>
      <c r="K212" s="32">
        <f ca="1">(INDEX(_Death_Data,MATCH($C212,_Death_Country,0),MATCH($C$4,_Death_Day,0))-(INDEX(_Death_Data,MATCH($C212,_Death_Country,0),MATCH($C$5,_Death_Day,0))))/$C$6*$K$11</f>
        <v>0</v>
      </c>
      <c r="L212" s="62">
        <f ca="1">((INDEX(_Inf_Data,MATCH($C212,_Inf_Country,0),MATCH($C$4,_Inf_Day,0))/(INDEX(_Inf_Data,MATCH($C212,_Inf_Country,0),MATCH($C$5,_Inf_Day,0))))^(1/$C$6)-1)*$L$11</f>
        <v>0</v>
      </c>
      <c r="M212" s="62">
        <f ca="1">((INDEX(_Death_Data,MATCH($C212,_Death_Country,0),MATCH($C$4,_Death_Day,0))/(INDEX(_Death_Data,MATCH($C212,_Death_Country,0),MATCH($C$5,_Death_Day,0))))^(1/$C$6)-1)*$M$11</f>
        <v>0</v>
      </c>
    </row>
    <row r="213" spans="1:13" hidden="1" x14ac:dyDescent="0.55000000000000004">
      <c r="A213" t="str">
        <f>VLOOKUP(Tabelle3[[#This Row],[Country]],Countries!$D$5:$G$254,4,FALSE)</f>
        <v>_Asia</v>
      </c>
      <c r="B213" t="str">
        <f>VLOOKUP(Tabelle3[[#This Row],[Country]],Countries!$D$5:$E$254,2,FALSE)</f>
        <v>ContAsia</v>
      </c>
      <c r="C213" t="str">
        <f>Countries!D8</f>
        <v>Asia</v>
      </c>
      <c r="D213" s="64">
        <f ca="1">INDEX(_Inf_Data,MATCH($C213,_Inf_Country,0),MATCH($C$4,_Inf_Day,0))*$D$11</f>
        <v>3388433</v>
      </c>
      <c r="E213" s="10">
        <f ca="1">INDEX(_Death_Data,MATCH($C213,_Death_Country,0),MATCH($C$4,_Death_Day,0))*$E$11</f>
        <v>0</v>
      </c>
      <c r="F213" s="49">
        <f ca="1">E213/D213*$F$11</f>
        <v>0</v>
      </c>
      <c r="G213" s="56">
        <f>VLOOKUP(C213,Countries!$D$5:$F$250,3,FALSE)</f>
        <v>4545000000</v>
      </c>
      <c r="H213" s="52">
        <f ca="1">D213*100000/$G213*$H$11</f>
        <v>74.552981298129808</v>
      </c>
      <c r="I213" s="52">
        <f ca="1">E213*100000/$G213*$I$11</f>
        <v>0</v>
      </c>
      <c r="J213" s="32">
        <f ca="1">(INDEX(_Inf_Data,MATCH($C213,_Inf_Country,0),MATCH($C$4,_Death_Day,0))-INDEX(_Inf_Data,MATCH($C213,_Inf_Country,0),MATCH($C$5,_Death_Day,0)))/$C$6*$J$11</f>
        <v>0</v>
      </c>
      <c r="K213" s="32">
        <f ca="1">(INDEX(_Death_Data,MATCH($C213,_Death_Country,0),MATCH($C$4,_Death_Day,0))-(INDEX(_Death_Data,MATCH($C213,_Death_Country,0),MATCH($C$5,_Death_Day,0))))/$C$6*$K$11</f>
        <v>0</v>
      </c>
      <c r="L213" s="62">
        <f ca="1">((INDEX(_Inf_Data,MATCH($C213,_Inf_Country,0),MATCH($C$4,_Inf_Day,0))/(INDEX(_Inf_Data,MATCH($C213,_Inf_Country,0),MATCH($C$5,_Inf_Day,0))))^(1/$C$6)-1)*$L$11</f>
        <v>0</v>
      </c>
      <c r="M213" s="62">
        <f ca="1">((INDEX(_Death_Data,MATCH($C213,_Death_Country,0),MATCH($C$4,_Death_Day,0))/(INDEX(_Death_Data,MATCH($C213,_Death_Country,0),MATCH($C$5,_Death_Day,0))))^(1/$C$6)-1)*$M$11</f>
        <v>0</v>
      </c>
    </row>
    <row r="214" spans="1:13" hidden="1" x14ac:dyDescent="0.55000000000000004">
      <c r="A214" t="str">
        <f>VLOOKUP(Tabelle3[[#This Row],[Country]],Countries!$D$5:$G$254,4,FALSE)</f>
        <v>CeSoAfrica</v>
      </c>
      <c r="B214" t="str">
        <f>VLOOKUP(Tabelle3[[#This Row],[Country]],Countries!$D$5:$E$254,2,FALSE)</f>
        <v>Africa</v>
      </c>
      <c r="C214" t="str">
        <f>Countries!D168</f>
        <v>South Sudan</v>
      </c>
      <c r="D214" s="63">
        <f ca="1">INDEX(_Inf_Data,MATCH($C214,_Inf_Country,0),MATCH($C$4,_Inf_Day,0))*$D$11</f>
        <v>2239</v>
      </c>
      <c r="E214" s="10">
        <f ca="1">INDEX(_Death_Data,MATCH($C214,_Death_Country,0),MATCH($C$4,_Death_Day,0))*$E$11</f>
        <v>0</v>
      </c>
      <c r="F214" s="49">
        <f ca="1">E214/D214*$F$11</f>
        <v>0</v>
      </c>
      <c r="G214" s="56">
        <f>VLOOKUP(C214,Countries!$D$5:$F$250,3,FALSE)</f>
        <v>10330000</v>
      </c>
      <c r="H214" s="7">
        <f ca="1">D214*100000/$G214*$H$11</f>
        <v>21.674733785091966</v>
      </c>
      <c r="I214" s="99">
        <f ca="1">E214*100000/$G214*$I$11</f>
        <v>0</v>
      </c>
      <c r="J214" s="32">
        <f ca="1">(INDEX(_Inf_Data,MATCH($C214,_Inf_Country,0),MATCH($C$4,_Death_Day,0))-INDEX(_Inf_Data,MATCH($C214,_Inf_Country,0),MATCH($C$5,_Death_Day,0)))/$C$6*$J$11</f>
        <v>0</v>
      </c>
      <c r="K214" s="32">
        <f ca="1">(INDEX(_Death_Data,MATCH($C214,_Death_Country,0),MATCH($C$4,_Death_Day,0))-(INDEX(_Death_Data,MATCH($C214,_Death_Country,0),MATCH($C$5,_Death_Day,0))))/$C$6*$K$11</f>
        <v>0</v>
      </c>
      <c r="L214" s="62">
        <f ca="1">((INDEX(_Inf_Data,MATCH($C214,_Inf_Country,0),MATCH($C$4,_Inf_Day,0))/(INDEX(_Inf_Data,MATCH($C214,_Inf_Country,0),MATCH($C$5,_Inf_Day,0))))^(1/$C$6)-1)*$L$11</f>
        <v>0</v>
      </c>
      <c r="M214" s="62">
        <f ca="1">((INDEX(_Death_Data,MATCH($C214,_Death_Country,0),MATCH($C$4,_Death_Day,0))/(INDEX(_Death_Data,MATCH($C214,_Death_Country,0),MATCH($C$5,_Death_Day,0))))^(1/$C$6)-1)*$M$11</f>
        <v>0</v>
      </c>
    </row>
    <row r="215" spans="1:13" hidden="1" x14ac:dyDescent="0.55000000000000004">
      <c r="A215" t="str">
        <f>VLOOKUP(Tabelle3[[#This Row],[Country]],Countries!$D$5:$G$254,4,FALSE)</f>
        <v>MiEast</v>
      </c>
      <c r="B215" t="str">
        <f>VLOOKUP(Tabelle3[[#This Row],[Country]],Countries!$D$5:$E$254,2,FALSE)</f>
        <v>Asia</v>
      </c>
      <c r="C215" t="str">
        <f>Countries!D100</f>
        <v>Jordan</v>
      </c>
      <c r="D215" s="63">
        <f ca="1">INDEX(_Inf_Data,MATCH($C215,_Inf_Country,0),MATCH($C$4,_Inf_Day,0))*$D$11</f>
        <v>1131</v>
      </c>
      <c r="E215" s="10">
        <f ca="1">INDEX(_Death_Data,MATCH($C215,_Death_Country,0),MATCH($C$4,_Death_Day,0))*$E$11</f>
        <v>0</v>
      </c>
      <c r="F215" s="49">
        <f ca="1">E215/D215*$F$11</f>
        <v>0</v>
      </c>
      <c r="G215" s="56">
        <f>VLOOKUP(C215,Countries!$D$5:$F$250,3,FALSE)</f>
        <v>6300000</v>
      </c>
      <c r="H215" s="7">
        <f ca="1">D215*100000/$G215*$H$11</f>
        <v>17.952380952380953</v>
      </c>
      <c r="I215" s="99">
        <f ca="1">E215*100000/$G215*$I$11</f>
        <v>0</v>
      </c>
      <c r="J215" s="32">
        <f ca="1">(INDEX(_Inf_Data,MATCH($C215,_Inf_Country,0),MATCH($C$4,_Death_Day,0))-INDEX(_Inf_Data,MATCH($C215,_Inf_Country,0),MATCH($C$5,_Death_Day,0)))/$C$6*$J$11</f>
        <v>0</v>
      </c>
      <c r="K215" s="32">
        <f ca="1">(INDEX(_Death_Data,MATCH($C215,_Death_Country,0),MATCH($C$4,_Death_Day,0))-(INDEX(_Death_Data,MATCH($C215,_Death_Country,0),MATCH($C$5,_Death_Day,0))))/$C$6*$K$11</f>
        <v>0</v>
      </c>
      <c r="L215" s="62">
        <f ca="1">((INDEX(_Inf_Data,MATCH($C215,_Inf_Country,0),MATCH($C$4,_Inf_Day,0))/(INDEX(_Inf_Data,MATCH($C215,_Inf_Country,0),MATCH($C$5,_Inf_Day,0))))^(1/$C$6)-1)*$L$11</f>
        <v>0</v>
      </c>
      <c r="M215" s="62">
        <f ca="1">((INDEX(_Death_Data,MATCH($C215,_Death_Country,0),MATCH($C$4,_Death_Day,0))/(INDEX(_Death_Data,MATCH($C215,_Death_Country,0),MATCH($C$5,_Death_Day,0))))^(1/$C$6)-1)*$M$11</f>
        <v>0</v>
      </c>
    </row>
    <row r="216" spans="1:13" hidden="1" x14ac:dyDescent="0.55000000000000004">
      <c r="A216" t="str">
        <f>VLOOKUP(Tabelle3[[#This Row],[Country]],Countries!$D$5:$G$254,4,FALSE)</f>
        <v>_Africa</v>
      </c>
      <c r="B216" t="str">
        <f>VLOOKUP(Tabelle3[[#This Row],[Country]],Countries!$D$5:$E$254,2,FALSE)</f>
        <v>ContAfrica</v>
      </c>
      <c r="C216" t="str">
        <f>Countries!D11</f>
        <v>Africa</v>
      </c>
      <c r="D216" s="63">
        <f ca="1">INDEX(_Inf_Data,MATCH($C216,_Inf_Country,0),MATCH($C$4,_Inf_Day,0))*$D$11</f>
        <v>778070</v>
      </c>
      <c r="E216" s="10">
        <f ca="1">INDEX(_Death_Data,MATCH($C216,_Death_Country,0),MATCH($C$4,_Death_Day,0))*$E$11</f>
        <v>0</v>
      </c>
      <c r="F216" s="49">
        <f ca="1">E216/D216*$F$11</f>
        <v>0</v>
      </c>
      <c r="G216" s="56">
        <f>VLOOKUP(C216,Countries!$D$5:$F$250,3,FALSE)</f>
        <v>1288000000</v>
      </c>
      <c r="H216" s="52">
        <f ca="1">D216*100000/$G216*$H$11</f>
        <v>60.409161490683232</v>
      </c>
      <c r="I216" s="99">
        <f ca="1">E216*100000/$G216*$I$11</f>
        <v>0</v>
      </c>
      <c r="J216" s="32">
        <f ca="1">(INDEX(_Inf_Data,MATCH($C216,_Inf_Country,0),MATCH($C$4,_Death_Day,0))-INDEX(_Inf_Data,MATCH($C216,_Inf_Country,0),MATCH($C$5,_Death_Day,0)))/$C$6*$J$11</f>
        <v>0</v>
      </c>
      <c r="K216" s="32">
        <f ca="1">(INDEX(_Death_Data,MATCH($C216,_Death_Country,0),MATCH($C$4,_Death_Day,0))-(INDEX(_Death_Data,MATCH($C216,_Death_Country,0),MATCH($C$5,_Death_Day,0))))/$C$6*$K$11</f>
        <v>0</v>
      </c>
      <c r="L216" s="62">
        <f ca="1">((INDEX(_Inf_Data,MATCH($C216,_Inf_Country,0),MATCH($C$4,_Inf_Day,0))/(INDEX(_Inf_Data,MATCH($C216,_Inf_Country,0),MATCH($C$5,_Inf_Day,0))))^(1/$C$6)-1)*$L$11</f>
        <v>0</v>
      </c>
      <c r="M216" s="62">
        <f ca="1">((INDEX(_Death_Data,MATCH($C216,_Death_Country,0),MATCH($C$4,_Death_Day,0))/(INDEX(_Death_Data,MATCH($C216,_Death_Country,0),MATCH($C$5,_Death_Day,0))))^(1/$C$6)-1)*$M$11</f>
        <v>0</v>
      </c>
    </row>
    <row r="217" spans="1:13" hidden="1" x14ac:dyDescent="0.55000000000000004">
      <c r="A217" t="str">
        <f>VLOOKUP(Tabelle3[[#This Row],[Country]],Countries!$D$5:$G$254,4,FALSE)</f>
        <v>SEAsia</v>
      </c>
      <c r="B217" t="str">
        <f>VLOOKUP(Tabelle3[[#This Row],[Country]],Countries!$D$5:$E$254,2,FALSE)</f>
        <v>Asia</v>
      </c>
      <c r="C217" t="str">
        <f>Countries!D99</f>
        <v>Japan</v>
      </c>
      <c r="D217" s="63">
        <f ca="1">INDEX(_Inf_Data,MATCH($C217,_Inf_Country,0),MATCH($C$4,_Inf_Day,0))*$D$11</f>
        <v>28114</v>
      </c>
      <c r="E217" s="10">
        <f ca="1">INDEX(_Death_Data,MATCH($C217,_Death_Country,0),MATCH($C$4,_Death_Day,0))*$E$11</f>
        <v>0</v>
      </c>
      <c r="F217" s="49">
        <f ca="1">E217/D217*$F$11</f>
        <v>0</v>
      </c>
      <c r="G217" s="56">
        <f>VLOOKUP(C217,Countries!$D$5:$F$250,3,FALSE)</f>
        <v>127600000</v>
      </c>
      <c r="H217" s="7">
        <f ca="1">D217*100000/$G217*$H$11</f>
        <v>22.032915360501569</v>
      </c>
      <c r="I217" s="52">
        <f ca="1">E217*100000/$G217*$I$11</f>
        <v>0</v>
      </c>
      <c r="J217" s="32">
        <f ca="1">(INDEX(_Inf_Data,MATCH($C217,_Inf_Country,0),MATCH($C$4,_Death_Day,0))-INDEX(_Inf_Data,MATCH($C217,_Inf_Country,0),MATCH($C$5,_Death_Day,0)))/$C$6*$J$11</f>
        <v>0</v>
      </c>
      <c r="K217" s="32">
        <f ca="1">(INDEX(_Death_Data,MATCH($C217,_Death_Country,0),MATCH($C$4,_Death_Day,0))-(INDEX(_Death_Data,MATCH($C217,_Death_Country,0),MATCH($C$5,_Death_Day,0))))/$C$6*$K$11</f>
        <v>0</v>
      </c>
      <c r="L217" s="62">
        <f ca="1">((INDEX(_Inf_Data,MATCH($C217,_Inf_Country,0),MATCH($C$4,_Inf_Day,0))/(INDEX(_Inf_Data,MATCH($C217,_Inf_Country,0),MATCH($C$5,_Inf_Day,0))))^(1/$C$6)-1)*$L$11</f>
        <v>0</v>
      </c>
      <c r="M217" s="62">
        <f ca="1">((INDEX(_Death_Data,MATCH($C217,_Death_Country,0),MATCH($C$4,_Death_Day,0))/(INDEX(_Death_Data,MATCH($C217,_Death_Country,0),MATCH($C$5,_Death_Day,0))))^(1/$C$6)-1)*$M$11</f>
        <v>0</v>
      </c>
    </row>
    <row r="218" spans="1:13" hidden="1" x14ac:dyDescent="0.55000000000000004">
      <c r="A218" t="str">
        <f>VLOOKUP(Tabelle3[[#This Row],[Country]],Countries!$D$5:$G$254,4,FALSE)</f>
        <v>CeAmerica</v>
      </c>
      <c r="B218" t="str">
        <f>VLOOKUP(Tabelle3[[#This Row],[Country]],Countries!$D$5:$E$254,2,FALSE)</f>
        <v>SouthAmerica</v>
      </c>
      <c r="C218" t="str">
        <f>Countries!D153</f>
        <v>Saint Kitts and Nevis</v>
      </c>
      <c r="D218" s="64">
        <f ca="1">INDEX(_Inf_Data,MATCH($C218,_Inf_Country,0),MATCH($C$4,_Inf_Day,0))*$D$11</f>
        <v>17</v>
      </c>
      <c r="E218" s="10">
        <f ca="1">INDEX(_Death_Data,MATCH($C218,_Death_Country,0),MATCH($C$4,_Death_Day,0))*$E$11</f>
        <v>0</v>
      </c>
      <c r="F218" s="49">
        <f ca="1">E218/D218*$F$11</f>
        <v>0</v>
      </c>
      <c r="G218" s="56">
        <f>VLOOKUP(C218,Countries!$D$5:$F$250,3,FALSE)</f>
        <v>50000</v>
      </c>
      <c r="H218" s="7">
        <f ca="1">D218*100000/$G218*$H$11</f>
        <v>34</v>
      </c>
      <c r="I218" s="52">
        <f ca="1">E218*100000/$G218*$I$11</f>
        <v>0</v>
      </c>
      <c r="J218" s="32">
        <f ca="1">(INDEX(_Inf_Data,MATCH($C218,_Inf_Country,0),MATCH($C$4,_Death_Day,0))-INDEX(_Inf_Data,MATCH($C218,_Inf_Country,0),MATCH($C$5,_Death_Day,0)))/$C$6*$J$11</f>
        <v>0</v>
      </c>
      <c r="K218" s="32">
        <f ca="1">(INDEX(_Death_Data,MATCH($C218,_Death_Country,0),MATCH($C$4,_Death_Day,0))-(INDEX(_Death_Data,MATCH($C218,_Death_Country,0),MATCH($C$5,_Death_Day,0))))/$C$6*$K$11</f>
        <v>0</v>
      </c>
      <c r="L218" s="62">
        <f ca="1">((INDEX(_Inf_Data,MATCH($C218,_Inf_Country,0),MATCH($C$4,_Inf_Day,0))/(INDEX(_Inf_Data,MATCH($C218,_Inf_Country,0),MATCH($C$5,_Inf_Day,0))))^(1/$C$6)-1)*$L$11</f>
        <v>0</v>
      </c>
      <c r="M218" s="62" t="e">
        <f ca="1">((INDEX(_Death_Data,MATCH($C218,_Death_Country,0),MATCH($C$4,_Death_Day,0))/(INDEX(_Death_Data,MATCH($C218,_Death_Country,0),MATCH($C$5,_Death_Day,0))))^(1/$C$6)-1)*$M$11</f>
        <v>#DIV/0!</v>
      </c>
    </row>
    <row r="219" spans="1:13" hidden="1" x14ac:dyDescent="0.55000000000000004">
      <c r="A219" t="str">
        <f>VLOOKUP(Tabelle3[[#This Row],[Country]],Countries!$D$5:$G$254,4,FALSE)</f>
        <v>CeSoAfrica</v>
      </c>
      <c r="B219" t="str">
        <f>VLOOKUP(Tabelle3[[#This Row],[Country]],Countries!$D$5:$E$254,2,FALSE)</f>
        <v>Africa</v>
      </c>
      <c r="C219" t="str">
        <f>Countries!D116</f>
        <v>Malawi</v>
      </c>
      <c r="D219" s="63">
        <f ca="1">INDEX(_Inf_Data,MATCH($C219,_Inf_Country,0),MATCH($C$4,_Inf_Day,0))*$D$11</f>
        <v>3302</v>
      </c>
      <c r="E219" s="10">
        <f ca="1">INDEX(_Death_Data,MATCH($C219,_Death_Country,0),MATCH($C$4,_Death_Day,0))*$E$11</f>
        <v>0</v>
      </c>
      <c r="F219" s="49">
        <f ca="1">E219/D219*$F$11</f>
        <v>0</v>
      </c>
      <c r="G219" s="56">
        <f>VLOOKUP(C219,Countries!$D$5:$F$250,3,FALSE)</f>
        <v>15900000</v>
      </c>
      <c r="H219" s="7">
        <f ca="1">D219*100000/$G219*$H$11</f>
        <v>20.767295597484278</v>
      </c>
      <c r="I219" s="52">
        <f ca="1">E219*100000/$G219*$I$11</f>
        <v>0</v>
      </c>
      <c r="J219" s="32">
        <f ca="1">(INDEX(_Inf_Data,MATCH($C219,_Inf_Country,0),MATCH($C$4,_Death_Day,0))-INDEX(_Inf_Data,MATCH($C219,_Inf_Country,0),MATCH($C$5,_Death_Day,0)))/$C$6*$J$11</f>
        <v>0</v>
      </c>
      <c r="K219" s="32">
        <f ca="1">(INDEX(_Death_Data,MATCH($C219,_Death_Country,0),MATCH($C$4,_Death_Day,0))-(INDEX(_Death_Data,MATCH($C219,_Death_Country,0),MATCH($C$5,_Death_Day,0))))/$C$6*$K$11</f>
        <v>0</v>
      </c>
      <c r="L219" s="62">
        <f ca="1">((INDEX(_Inf_Data,MATCH($C219,_Inf_Country,0),MATCH($C$4,_Inf_Day,0))/(INDEX(_Inf_Data,MATCH($C219,_Inf_Country,0),MATCH($C$5,_Inf_Day,0))))^(1/$C$6)-1)*$L$11</f>
        <v>0</v>
      </c>
      <c r="M219" s="62">
        <f ca="1">((INDEX(_Death_Data,MATCH($C219,_Death_Country,0),MATCH($C$4,_Death_Day,0))/(INDEX(_Death_Data,MATCH($C219,_Death_Country,0),MATCH($C$5,_Death_Day,0))))^(1/$C$6)-1)*$M$11</f>
        <v>0</v>
      </c>
    </row>
    <row r="220" spans="1:13" hidden="1" x14ac:dyDescent="0.55000000000000004">
      <c r="A220" t="str">
        <f>VLOOKUP(Tabelle3[[#This Row],[Country]],Countries!$D$5:$G$254,4,FALSE)</f>
        <v>CeSoAfrica</v>
      </c>
      <c r="B220" t="str">
        <f>VLOOKUP(Tabelle3[[#This Row],[Country]],Countries!$D$5:$E$254,2,FALSE)</f>
        <v>Africa</v>
      </c>
      <c r="C220" t="str">
        <f>Countries!D119</f>
        <v>Mali</v>
      </c>
      <c r="D220" s="63">
        <f ca="1">INDEX(_Inf_Data,MATCH($C220,_Inf_Country,0),MATCH($C$4,_Inf_Day,0))*$D$11</f>
        <v>2494</v>
      </c>
      <c r="E220" s="10">
        <f ca="1">INDEX(_Death_Data,MATCH($C220,_Death_Country,0),MATCH($C$4,_Death_Day,0))*$E$11</f>
        <v>0</v>
      </c>
      <c r="F220" s="49">
        <f ca="1">E220/D220*$F$11</f>
        <v>0</v>
      </c>
      <c r="G220" s="56">
        <f>VLOOKUP(C220,Countries!$D$5:$F$250,3,FALSE)</f>
        <v>16000000</v>
      </c>
      <c r="H220" s="7">
        <f ca="1">D220*100000/$G220*$H$11</f>
        <v>15.5875</v>
      </c>
      <c r="I220" s="52">
        <f ca="1">E220*100000/$G220*$I$11</f>
        <v>0</v>
      </c>
      <c r="J220" s="32">
        <f ca="1">(INDEX(_Inf_Data,MATCH($C220,_Inf_Country,0),MATCH($C$4,_Death_Day,0))-INDEX(_Inf_Data,MATCH($C220,_Inf_Country,0),MATCH($C$5,_Death_Day,0)))/$C$6*$J$11</f>
        <v>0</v>
      </c>
      <c r="K220" s="32">
        <f ca="1">(INDEX(_Death_Data,MATCH($C220,_Death_Country,0),MATCH($C$4,_Death_Day,0))-(INDEX(_Death_Data,MATCH($C220,_Death_Country,0),MATCH($C$5,_Death_Day,0))))/$C$6*$K$11</f>
        <v>0</v>
      </c>
      <c r="L220" s="62">
        <f ca="1">((INDEX(_Inf_Data,MATCH($C220,_Inf_Country,0),MATCH($C$4,_Inf_Day,0))/(INDEX(_Inf_Data,MATCH($C220,_Inf_Country,0),MATCH($C$5,_Inf_Day,0))))^(1/$C$6)-1)*$L$11</f>
        <v>0</v>
      </c>
      <c r="M220" s="62">
        <f ca="1">((INDEX(_Death_Data,MATCH($C220,_Death_Country,0),MATCH($C$4,_Death_Day,0))/(INDEX(_Death_Data,MATCH($C220,_Death_Country,0),MATCH($C$5,_Death_Day,0))))^(1/$C$6)-1)*$M$11</f>
        <v>0</v>
      </c>
    </row>
    <row r="221" spans="1:13" hidden="1" x14ac:dyDescent="0.55000000000000004">
      <c r="A221" t="str">
        <f>VLOOKUP(Tabelle3[[#This Row],[Country]],Countries!$D$5:$G$254,4,FALSE)</f>
        <v>CeAmerica</v>
      </c>
      <c r="B221" t="str">
        <f>VLOOKUP(Tabelle3[[#This Row],[Country]],Countries!$D$5:$E$254,2,FALSE)</f>
        <v>SouthAmerica</v>
      </c>
      <c r="C221" t="str">
        <f>Countries!D155</f>
        <v>Saint Vincent and the Grenadines</v>
      </c>
      <c r="D221" s="63">
        <f ca="1">INDEX(_Inf_Data,MATCH($C221,_Inf_Country,0),MATCH($C$4,_Inf_Day,0))*$D$11</f>
        <v>52</v>
      </c>
      <c r="E221" s="10">
        <f ca="1">INDEX(_Death_Data,MATCH($C221,_Death_Country,0),MATCH($C$4,_Death_Day,0))*$E$11</f>
        <v>0</v>
      </c>
      <c r="F221" s="49">
        <f ca="1">E221/D221*$F$11</f>
        <v>0</v>
      </c>
      <c r="G221" s="56">
        <f>VLOOKUP(C221,Countries!$D$5:$F$250,3,FALSE)</f>
        <v>104000</v>
      </c>
      <c r="H221" s="7">
        <f ca="1">D221*100000/$G221*$H$11</f>
        <v>50</v>
      </c>
      <c r="I221" s="52">
        <f ca="1">E221*100000/$G221*$I$11</f>
        <v>0</v>
      </c>
      <c r="J221" s="32">
        <f ca="1">(INDEX(_Inf_Data,MATCH($C221,_Inf_Country,0),MATCH($C$4,_Death_Day,0))-INDEX(_Inf_Data,MATCH($C221,_Inf_Country,0),MATCH($C$5,_Death_Day,0)))/$C$6*$J$11</f>
        <v>0</v>
      </c>
      <c r="K221" s="32">
        <f ca="1">(INDEX(_Death_Data,MATCH($C221,_Death_Country,0),MATCH($C$4,_Death_Day,0))-(INDEX(_Death_Data,MATCH($C221,_Death_Country,0),MATCH($C$5,_Death_Day,0))))/$C$6*$K$11</f>
        <v>0</v>
      </c>
      <c r="L221" s="62">
        <f ca="1">((INDEX(_Inf_Data,MATCH($C221,_Inf_Country,0),MATCH($C$4,_Inf_Day,0))/(INDEX(_Inf_Data,MATCH($C221,_Inf_Country,0),MATCH($C$5,_Inf_Day,0))))^(1/$C$6)-1)*$L$11</f>
        <v>0</v>
      </c>
      <c r="M221" s="62" t="e">
        <f ca="1">((INDEX(_Death_Data,MATCH($C221,_Death_Country,0),MATCH($C$4,_Death_Day,0))/(INDEX(_Death_Data,MATCH($C221,_Death_Country,0),MATCH($C$5,_Death_Day,0))))^(1/$C$6)-1)*$M$11</f>
        <v>#DIV/0!</v>
      </c>
    </row>
    <row r="222" spans="1:13" hidden="1" x14ac:dyDescent="0.55000000000000004">
      <c r="A222" t="str">
        <f>VLOOKUP(Tabelle3[[#This Row],[Country]],Countries!$D$5:$G$254,4,FALSE)</f>
        <v>CeSoAfrica</v>
      </c>
      <c r="B222" t="str">
        <f>VLOOKUP(Tabelle3[[#This Row],[Country]],Countries!$D$5:$E$254,2,FALSE)</f>
        <v>Africa</v>
      </c>
      <c r="C222" t="str">
        <f>Countries!D196</f>
        <v>Zambia</v>
      </c>
      <c r="D222" s="64">
        <f ca="1">INDEX(_Inf_Data,MATCH($C222,_Inf_Country,0),MATCH($C$4,_Inf_Day,0))*$D$11</f>
        <v>3789</v>
      </c>
      <c r="E222" s="65">
        <f ca="1">INDEX(_Death_Data,MATCH($C222,_Death_Country,0),MATCH($C$4,_Death_Day,0))*$E$11</f>
        <v>0</v>
      </c>
      <c r="F222" s="49">
        <f ca="1">E222/D222*$F$11</f>
        <v>0</v>
      </c>
      <c r="G222" s="56">
        <f>VLOOKUP(C222,Countries!$D$5:$F$250,3,FALSE)</f>
        <v>13700000</v>
      </c>
      <c r="H222" s="7">
        <f ca="1">D222*100000/$G222*$H$11</f>
        <v>27.656934306569344</v>
      </c>
      <c r="I222" s="32">
        <f ca="1">E222*100000/$G222*$I$11</f>
        <v>0</v>
      </c>
      <c r="J222" s="32">
        <f ca="1">(INDEX(_Inf_Data,MATCH($C222,_Inf_Country,0),MATCH($C$4,_Death_Day,0))-INDEX(_Inf_Data,MATCH($C222,_Inf_Country,0),MATCH($C$5,_Death_Day,0)))/$C$6*$J$11</f>
        <v>0</v>
      </c>
      <c r="K222" s="32">
        <f ca="1">(INDEX(_Death_Data,MATCH($C222,_Death_Country,0),MATCH($C$4,_Death_Day,0))-(INDEX(_Death_Data,MATCH($C222,_Death_Country,0),MATCH($C$5,_Death_Day,0))))/$C$6*$K$11</f>
        <v>0</v>
      </c>
      <c r="L222" s="62">
        <f ca="1">((INDEX(_Inf_Data,MATCH($C222,_Inf_Country,0),MATCH($C$4,_Inf_Day,0))/(INDEX(_Inf_Data,MATCH($C222,_Inf_Country,0),MATCH($C$5,_Inf_Day,0))))^(1/$C$6)-1)*$L$11</f>
        <v>0</v>
      </c>
      <c r="M222" s="62">
        <f ca="1">((INDEX(_Death_Data,MATCH($C222,_Death_Country,0),MATCH($C$4,_Death_Day,0))/(INDEX(_Death_Data,MATCH($C222,_Death_Country,0),MATCH($C$5,_Death_Day,0))))^(1/$C$6)-1)*$M$11</f>
        <v>0</v>
      </c>
    </row>
    <row r="223" spans="1:13" hidden="1" x14ac:dyDescent="0.55000000000000004">
      <c r="A223" t="str">
        <f>VLOOKUP(Tabelle3[[#This Row],[Country]],Countries!$D$5:$G$254,4,FALSE)</f>
        <v>CeAmerica</v>
      </c>
      <c r="B223" t="str">
        <f>VLOOKUP(Tabelle3[[#This Row],[Country]],Countries!$D$5:$E$254,2,FALSE)</f>
        <v>SouthAmerica</v>
      </c>
      <c r="C223" t="str">
        <f>Countries!D61</f>
        <v>Dominica</v>
      </c>
      <c r="D223" s="64">
        <f ca="1">INDEX(_Inf_Data,MATCH($C223,_Inf_Country,0),MATCH($C$4,_Inf_Day,0))*$D$11</f>
        <v>18</v>
      </c>
      <c r="E223" s="10">
        <f ca="1">INDEX(_Death_Data,MATCH($C223,_Death_Country,0),MATCH($C$4,_Death_Day,0))*$E$11</f>
        <v>0</v>
      </c>
      <c r="F223" s="49">
        <f ca="1">E223/D223*$F$11</f>
        <v>0</v>
      </c>
      <c r="G223" s="56">
        <f>VLOOKUP(C223,Countries!$D$5:$F$250,3,FALSE)</f>
        <v>73000</v>
      </c>
      <c r="H223" s="7">
        <f ca="1">D223*100000/$G223*$H$11</f>
        <v>24.657534246575342</v>
      </c>
      <c r="I223" s="99">
        <f ca="1">E223*100000/$G223*$I$11</f>
        <v>0</v>
      </c>
      <c r="J223" s="32">
        <f ca="1">(INDEX(_Inf_Data,MATCH($C223,_Inf_Country,0),MATCH($C$4,_Death_Day,0))-INDEX(_Inf_Data,MATCH($C223,_Inf_Country,0),MATCH($C$5,_Death_Day,0)))/$C$6*$J$11</f>
        <v>0</v>
      </c>
      <c r="K223" s="32">
        <f ca="1">(INDEX(_Death_Data,MATCH($C223,_Death_Country,0),MATCH($C$4,_Death_Day,0))-(INDEX(_Death_Data,MATCH($C223,_Death_Country,0),MATCH($C$5,_Death_Day,0))))/$C$6*$K$11</f>
        <v>0</v>
      </c>
      <c r="L223" s="62">
        <f ca="1">((INDEX(_Inf_Data,MATCH($C223,_Inf_Country,0),MATCH($C$4,_Inf_Day,0))/(INDEX(_Inf_Data,MATCH($C223,_Inf_Country,0),MATCH($C$5,_Inf_Day,0))))^(1/$C$6)-1)*$L$11</f>
        <v>0</v>
      </c>
      <c r="M223" s="62" t="e">
        <f ca="1">((INDEX(_Death_Data,MATCH($C223,_Death_Country,0),MATCH($C$4,_Death_Day,0))/(INDEX(_Death_Data,MATCH($C223,_Death_Country,0),MATCH($C$5,_Death_Day,0))))^(1/$C$6)-1)*$M$11</f>
        <v>#DIV/0!</v>
      </c>
    </row>
    <row r="224" spans="1:13" hidden="1" x14ac:dyDescent="0.55000000000000004">
      <c r="A224" t="str">
        <f>VLOOKUP(Tabelle3[[#This Row],[Country]],Countries!$D$5:$G$254,4,FALSE)</f>
        <v>CeSoAfrica</v>
      </c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1710</v>
      </c>
      <c r="E224" s="10">
        <f ca="1">INDEX(_Death_Data,MATCH($C224,_Death_Country,0),MATCH($C$4,_Death_Day,0))*$E$11</f>
        <v>0</v>
      </c>
      <c r="F224" s="49">
        <f ca="1">E224/D224*$F$11</f>
        <v>0</v>
      </c>
      <c r="G224" s="56">
        <f>VLOOKUP(C224,Countries!$D$5:$F$250,3,FALSE)</f>
        <v>10800000</v>
      </c>
      <c r="H224" s="7">
        <f ca="1">D224*100000/$G224*$H$11</f>
        <v>15.833333333333334</v>
      </c>
      <c r="I224" s="52">
        <f ca="1">E224*100000/$G224*$I$11</f>
        <v>0</v>
      </c>
      <c r="J224" s="32">
        <f ca="1">(INDEX(_Inf_Data,MATCH($C224,_Inf_Country,0),MATCH($C$4,_Death_Day,0))-INDEX(_Inf_Data,MATCH($C224,_Inf_Country,0),MATCH($C$5,_Death_Day,0)))/$C$6*$J$11</f>
        <v>0</v>
      </c>
      <c r="K224" s="32">
        <f ca="1">(INDEX(_Death_Data,MATCH($C224,_Death_Country,0),MATCH($C$4,_Death_Day,0))-(INDEX(_Death_Data,MATCH($C224,_Death_Country,0),MATCH($C$5,_Death_Day,0))))/$C$6*$K$11</f>
        <v>0</v>
      </c>
      <c r="L224" s="62">
        <f ca="1">((INDEX(_Inf_Data,MATCH($C224,_Inf_Country,0),MATCH($C$4,_Inf_Day,0))/(INDEX(_Inf_Data,MATCH($C224,_Inf_Country,0),MATCH($C$5,_Inf_Day,0))))^(1/$C$6)-1)*$L$11</f>
        <v>0</v>
      </c>
      <c r="M224" s="62">
        <f ca="1">((INDEX(_Death_Data,MATCH($C224,_Death_Country,0),MATCH($C$4,_Death_Day,0))/(INDEX(_Death_Data,MATCH($C224,_Death_Country,0),MATCH($C$5,_Death_Day,0))))^(1/$C$6)-1)*$M$11</f>
        <v>0</v>
      </c>
    </row>
    <row r="225" spans="1:13" hidden="1" x14ac:dyDescent="0.55000000000000004">
      <c r="A225" t="str">
        <f>VLOOKUP(Tabelle3[[#This Row],[Country]],Countries!$D$5:$G$254,4,FALSE)</f>
        <v>SEAsia</v>
      </c>
      <c r="B225" t="str">
        <f>VLOOKUP(Tabelle3[[#This Row],[Country]],Countries!$D$5:$E$254,2,FALSE)</f>
        <v>Asia</v>
      </c>
      <c r="C225" t="str">
        <f>Countries!D170</f>
        <v>Sri Lanka</v>
      </c>
      <c r="D225" s="63">
        <f ca="1">INDEX(_Inf_Data,MATCH($C225,_Inf_Country,0),MATCH($C$4,_Inf_Day,0))*$D$11</f>
        <v>2753</v>
      </c>
      <c r="E225" s="10">
        <f ca="1">INDEX(_Death_Data,MATCH($C225,_Death_Country,0),MATCH($C$4,_Death_Day,0))*$E$11</f>
        <v>0</v>
      </c>
      <c r="F225" s="49">
        <f ca="1">E225/D225*$F$11</f>
        <v>0</v>
      </c>
      <c r="G225" s="56">
        <f>VLOOKUP(C225,Countries!$D$5:$F$250,3,FALSE)</f>
        <v>21200000</v>
      </c>
      <c r="H225" s="7">
        <f ca="1">D225*100000/$G225*$H$11</f>
        <v>12.985849056603774</v>
      </c>
      <c r="I225" s="52">
        <f ca="1">E225*100000/$G225*$I$11</f>
        <v>0</v>
      </c>
      <c r="J225" s="32">
        <f ca="1">(INDEX(_Inf_Data,MATCH($C225,_Inf_Country,0),MATCH($C$4,_Death_Day,0))-INDEX(_Inf_Data,MATCH($C225,_Inf_Country,0),MATCH($C$5,_Death_Day,0)))/$C$6*$J$11</f>
        <v>0</v>
      </c>
      <c r="K225" s="32">
        <f ca="1">(INDEX(_Death_Data,MATCH($C225,_Death_Country,0),MATCH($C$4,_Death_Day,0))-(INDEX(_Death_Data,MATCH($C225,_Death_Country,0),MATCH($C$5,_Death_Day,0))))/$C$6*$K$11</f>
        <v>0</v>
      </c>
      <c r="L225" s="62">
        <f ca="1">((INDEX(_Inf_Data,MATCH($C225,_Inf_Country,0),MATCH($C$4,_Inf_Day,0))/(INDEX(_Inf_Data,MATCH($C225,_Inf_Country,0),MATCH($C$5,_Inf_Day,0))))^(1/$C$6)-1)*$L$11</f>
        <v>0</v>
      </c>
      <c r="M225" s="62">
        <f ca="1">((INDEX(_Death_Data,MATCH($C225,_Death_Country,0),MATCH($C$4,_Death_Day,0))/(INDEX(_Death_Data,MATCH($C225,_Death_Country,0),MATCH($C$5,_Death_Day,0))))^(1/$C$6)-1)*$M$11</f>
        <v>0</v>
      </c>
    </row>
    <row r="226" spans="1:13" hidden="1" x14ac:dyDescent="0.55000000000000004">
      <c r="A226" t="str">
        <f>VLOOKUP(Tabelle3[[#This Row],[Country]],Countries!$D$5:$G$254,4,FALSE)</f>
        <v>CeAmerica</v>
      </c>
      <c r="B226" t="str">
        <f>VLOOKUP(Tabelle3[[#This Row],[Country]],Countries!$D$5:$E$254,2,FALSE)</f>
        <v>NorthAmerica</v>
      </c>
      <c r="C226" t="str">
        <f>Countries!D80</f>
        <v>Grenada</v>
      </c>
      <c r="D226" s="63">
        <f ca="1">INDEX(_Inf_Data,MATCH($C226,_Inf_Country,0),MATCH($C$4,_Inf_Day,0))*$D$11</f>
        <v>23</v>
      </c>
      <c r="E226" s="10">
        <f ca="1">INDEX(_Death_Data,MATCH($C226,_Death_Country,0),MATCH($C$4,_Death_Day,0))*$E$11</f>
        <v>0</v>
      </c>
      <c r="F226" s="49">
        <f ca="1">E226/D226*$F$11</f>
        <v>0</v>
      </c>
      <c r="G226" s="56">
        <f>VLOOKUP(C226,Countries!$D$5:$F$250,3,FALSE)</f>
        <v>108000</v>
      </c>
      <c r="H226" s="7">
        <f ca="1">D226*100000/$G226*$H$11</f>
        <v>21.296296296296298</v>
      </c>
      <c r="I226" s="52">
        <f ca="1">E226*100000/$G226*$I$11</f>
        <v>0</v>
      </c>
      <c r="J226" s="32">
        <f ca="1">(INDEX(_Inf_Data,MATCH($C226,_Inf_Country,0),MATCH($C$4,_Death_Day,0))-INDEX(_Inf_Data,MATCH($C226,_Inf_Country,0),MATCH($C$5,_Death_Day,0)))/$C$6*$J$11</f>
        <v>0</v>
      </c>
      <c r="K226" s="32">
        <f ca="1">(INDEX(_Death_Data,MATCH($C226,_Death_Country,0),MATCH($C$4,_Death_Day,0))-(INDEX(_Death_Data,MATCH($C226,_Death_Country,0),MATCH($C$5,_Death_Day,0))))/$C$6*$K$11</f>
        <v>0</v>
      </c>
      <c r="L226" s="62">
        <f ca="1">((INDEX(_Inf_Data,MATCH($C226,_Inf_Country,0),MATCH($C$4,_Inf_Day,0))/(INDEX(_Inf_Data,MATCH($C226,_Inf_Country,0),MATCH($C$5,_Inf_Day,0))))^(1/$C$6)-1)*$L$11</f>
        <v>0</v>
      </c>
      <c r="M226" s="62" t="e">
        <f ca="1">((INDEX(_Death_Data,MATCH($C226,_Death_Country,0),MATCH($C$4,_Death_Day,0))/(INDEX(_Death_Data,MATCH($C226,_Death_Country,0),MATCH($C$5,_Death_Day,0))))^(1/$C$6)-1)*$M$11</f>
        <v>#DIV/0!</v>
      </c>
    </row>
    <row r="227" spans="1:13" hidden="1" x14ac:dyDescent="0.55000000000000004">
      <c r="A227" t="str">
        <f>VLOOKUP(Tabelle3[[#This Row],[Country]],Countries!$D$5:$G$254,4,FALSE)</f>
        <v>CeSoAfrica</v>
      </c>
      <c r="B227" t="str">
        <f>VLOOKUP(Tabelle3[[#This Row],[Country]],Countries!$D$5:$E$254,2,FALSE)</f>
        <v>Africa</v>
      </c>
      <c r="C227" t="str">
        <f>Countries!D180</f>
        <v>Togo</v>
      </c>
      <c r="D227" s="64">
        <f ca="1">INDEX(_Inf_Data,MATCH($C227,_Inf_Country,0),MATCH($C$4,_Inf_Day,0))*$D$11</f>
        <v>828</v>
      </c>
      <c r="E227" s="65">
        <f ca="1">INDEX(_Death_Data,MATCH($C227,_Death_Country,0),MATCH($C$4,_Death_Day,0))*$E$11</f>
        <v>0</v>
      </c>
      <c r="F227" s="49">
        <f ca="1">E227/D227*$F$11</f>
        <v>0</v>
      </c>
      <c r="G227" s="56">
        <f>VLOOKUP(C227,Countries!$D$5:$F$250,3,FALSE)</f>
        <v>6000000</v>
      </c>
      <c r="H227" s="7">
        <f ca="1">D227*100000/$G227*$H$11</f>
        <v>13.8</v>
      </c>
      <c r="I227" s="32">
        <f ca="1">E227*100000/$G227*$I$11</f>
        <v>0</v>
      </c>
      <c r="J227" s="32">
        <f ca="1">(INDEX(_Inf_Data,MATCH($C227,_Inf_Country,0),MATCH($C$4,_Death_Day,0))-INDEX(_Inf_Data,MATCH($C227,_Inf_Country,0),MATCH($C$5,_Death_Day,0)))/$C$6*$J$11</f>
        <v>0</v>
      </c>
      <c r="K227" s="32">
        <f ca="1">(INDEX(_Death_Data,MATCH($C227,_Death_Country,0),MATCH($C$4,_Death_Day,0))-(INDEX(_Death_Data,MATCH($C227,_Death_Country,0),MATCH($C$5,_Death_Day,0))))/$C$6*$K$11</f>
        <v>0</v>
      </c>
      <c r="L227" s="62">
        <f ca="1">((INDEX(_Inf_Data,MATCH($C227,_Inf_Country,0),MATCH($C$4,_Inf_Day,0))/(INDEX(_Inf_Data,MATCH($C227,_Inf_Country,0),MATCH($C$5,_Inf_Day,0))))^(1/$C$6)-1)*$L$11</f>
        <v>0</v>
      </c>
      <c r="M227" s="62">
        <f ca="1">((INDEX(_Death_Data,MATCH($C227,_Death_Country,0),MATCH($C$4,_Death_Day,0))/(INDEX(_Death_Data,MATCH($C227,_Death_Country,0),MATCH($C$5,_Death_Day,0))))^(1/$C$6)-1)*$M$11</f>
        <v>0</v>
      </c>
    </row>
    <row r="228" spans="1:13" hidden="1" x14ac:dyDescent="0.55000000000000004">
      <c r="A228" t="str">
        <f>VLOOKUP(Tabelle3[[#This Row],[Country]],Countries!$D$5:$G$254,4,FALSE)</f>
        <v>NoAfrica</v>
      </c>
      <c r="B228" t="str">
        <f>VLOOKUP(Tabelle3[[#This Row],[Country]],Countries!$D$5:$E$254,2,FALSE)</f>
        <v>Africa</v>
      </c>
      <c r="C228" t="str">
        <f>Countries!D182</f>
        <v>Tunisia</v>
      </c>
      <c r="D228" s="64">
        <f ca="1">INDEX(_Inf_Data,MATCH($C228,_Inf_Country,0),MATCH($C$4,_Inf_Day,0))*$D$11</f>
        <v>1406</v>
      </c>
      <c r="E228" s="65">
        <f ca="1">INDEX(_Death_Data,MATCH($C228,_Death_Country,0),MATCH($C$4,_Death_Day,0))*$E$11</f>
        <v>0</v>
      </c>
      <c r="F228" s="49">
        <f ca="1">E228/D228*$F$11</f>
        <v>0</v>
      </c>
      <c r="G228" s="56">
        <f>VLOOKUP(C228,Countries!$D$5:$F$250,3,FALSE)</f>
        <v>10800000</v>
      </c>
      <c r="H228" s="7">
        <f ca="1">D228*100000/$G228*$H$11</f>
        <v>13.018518518518519</v>
      </c>
      <c r="I228" s="99">
        <f ca="1">E228*100000/$G228*$I$11</f>
        <v>0</v>
      </c>
      <c r="J228" s="32">
        <f ca="1">(INDEX(_Inf_Data,MATCH($C228,_Inf_Country,0),MATCH($C$4,_Death_Day,0))-INDEX(_Inf_Data,MATCH($C228,_Inf_Country,0),MATCH($C$5,_Death_Day,0)))/$C$6*$J$11</f>
        <v>0</v>
      </c>
      <c r="K228" s="32">
        <f ca="1">(INDEX(_Death_Data,MATCH($C228,_Death_Country,0),MATCH($C$4,_Death_Day,0))-(INDEX(_Death_Data,MATCH($C228,_Death_Country,0),MATCH($C$5,_Death_Day,0))))/$C$6*$K$11</f>
        <v>0</v>
      </c>
      <c r="L228" s="62">
        <f ca="1">((INDEX(_Inf_Data,MATCH($C228,_Inf_Country,0),MATCH($C$4,_Inf_Day,0))/(INDEX(_Inf_Data,MATCH($C228,_Inf_Country,0),MATCH($C$5,_Inf_Day,0))))^(1/$C$6)-1)*$L$11</f>
        <v>0</v>
      </c>
      <c r="M228" s="62">
        <f ca="1">((INDEX(_Death_Data,MATCH($C228,_Death_Country,0),MATCH($C$4,_Death_Day,0))/(INDEX(_Death_Data,MATCH($C228,_Death_Country,0),MATCH($C$5,_Death_Day,0))))^(1/$C$6)-1)*$M$11</f>
        <v>0</v>
      </c>
    </row>
    <row r="229" spans="1:13" hidden="1" x14ac:dyDescent="0.55000000000000004">
      <c r="A229" t="str">
        <f>VLOOKUP(Tabelle3[[#This Row],[Country]],Countries!$D$5:$G$254,4,FALSE)</f>
        <v>SEAsia</v>
      </c>
      <c r="B229" t="str">
        <f>VLOOKUP(Tabelle3[[#This Row],[Country]],Countries!$D$5:$E$254,2,FALSE)</f>
        <v>Asia</v>
      </c>
      <c r="C229" t="str">
        <f>Countries!D31</f>
        <v>Bhutan</v>
      </c>
      <c r="D229" s="63">
        <f ca="1">INDEX(_Inf_Data,MATCH($C229,_Inf_Country,0),MATCH($C$4,_Inf_Day,0))*$D$11</f>
        <v>92</v>
      </c>
      <c r="E229" s="10">
        <f ca="1">INDEX(_Death_Data,MATCH($C229,_Death_Country,0),MATCH($C$4,_Death_Day,0))*$E$11</f>
        <v>0</v>
      </c>
      <c r="F229" s="49">
        <f ca="1">E229/D229*$F$11</f>
        <v>0</v>
      </c>
      <c r="G229" s="56">
        <f>VLOOKUP(C229,Countries!$D$5:$F$250,3,FALSE)</f>
        <v>700000</v>
      </c>
      <c r="H229" s="7">
        <f ca="1">D229*100000/$G229*$H$11</f>
        <v>13.142857142857142</v>
      </c>
      <c r="I229" s="99">
        <f ca="1">E229*100000/$G229*$I$11</f>
        <v>0</v>
      </c>
      <c r="J229" s="32">
        <f ca="1">(INDEX(_Inf_Data,MATCH($C229,_Inf_Country,0),MATCH($C$4,_Death_Day,0))-INDEX(_Inf_Data,MATCH($C229,_Inf_Country,0),MATCH($C$5,_Death_Day,0)))/$C$6*$J$11</f>
        <v>0</v>
      </c>
      <c r="K229" s="32">
        <f ca="1">(INDEX(_Death_Data,MATCH($C229,_Death_Country,0),MATCH($C$4,_Death_Day,0))-(INDEX(_Death_Data,MATCH($C229,_Death_Country,0),MATCH($C$5,_Death_Day,0))))/$C$6*$K$11</f>
        <v>0</v>
      </c>
      <c r="L229" s="62">
        <f ca="1">((INDEX(_Inf_Data,MATCH($C229,_Inf_Country,0),MATCH($C$4,_Inf_Day,0))/(INDEX(_Inf_Data,MATCH($C229,_Inf_Country,0),MATCH($C$5,_Inf_Day,0))))^(1/$C$6)-1)*$L$11</f>
        <v>0</v>
      </c>
      <c r="M229" s="62" t="e">
        <f ca="1">((INDEX(_Death_Data,MATCH($C229,_Death_Country,0),MATCH($C$4,_Death_Day,0))/(INDEX(_Death_Data,MATCH($C229,_Death_Country,0),MATCH($C$5,_Death_Day,0))))^(1/$C$6)-1)*$M$11</f>
        <v>#DIV/0!</v>
      </c>
    </row>
    <row r="230" spans="1:13" hidden="1" x14ac:dyDescent="0.55000000000000004">
      <c r="A230" t="str">
        <f>VLOOKUP(Tabelle3[[#This Row],[Country]],Countries!$D$5:$G$254,4,FALSE)</f>
        <v>CeAmerica</v>
      </c>
      <c r="B230" t="str">
        <f>VLOOKUP(Tabelle3[[#This Row],[Country]],Countries!$D$5:$E$254,2,FALSE)</f>
        <v>SouthAmerica</v>
      </c>
      <c r="C230" t="str">
        <f>Countries!D154</f>
        <v>Saint Lucia</v>
      </c>
      <c r="D230" s="63">
        <f ca="1">INDEX(_Inf_Data,MATCH($C230,_Inf_Country,0),MATCH($C$4,_Inf_Day,0))*$D$11</f>
        <v>24</v>
      </c>
      <c r="E230" s="10">
        <f ca="1">INDEX(_Death_Data,MATCH($C230,_Death_Country,0),MATCH($C$4,_Death_Day,0))*$E$11</f>
        <v>0</v>
      </c>
      <c r="F230" s="49">
        <f ca="1">E230/D230*$F$11</f>
        <v>0</v>
      </c>
      <c r="G230" s="56">
        <f>VLOOKUP(C230,Countries!$D$5:$F$250,3,FALSE)</f>
        <v>161000</v>
      </c>
      <c r="H230" s="7">
        <f ca="1">D230*100000/$G230*$H$11</f>
        <v>14.906832298136646</v>
      </c>
      <c r="I230" s="52">
        <f ca="1">E230*100000/$G230*$I$11</f>
        <v>0</v>
      </c>
      <c r="J230" s="32">
        <f ca="1">(INDEX(_Inf_Data,MATCH($C230,_Inf_Country,0),MATCH($C$4,_Death_Day,0))-INDEX(_Inf_Data,MATCH($C230,_Inf_Country,0),MATCH($C$5,_Death_Day,0)))/$C$6*$J$11</f>
        <v>0</v>
      </c>
      <c r="K230" s="32">
        <f ca="1">(INDEX(_Death_Data,MATCH($C230,_Death_Country,0),MATCH($C$4,_Death_Day,0))-(INDEX(_Death_Data,MATCH($C230,_Death_Country,0),MATCH($C$5,_Death_Day,0))))/$C$6*$K$11</f>
        <v>0</v>
      </c>
      <c r="L230" s="62">
        <f ca="1">((INDEX(_Inf_Data,MATCH($C230,_Inf_Country,0),MATCH($C$4,_Inf_Day,0))/(INDEX(_Inf_Data,MATCH($C230,_Inf_Country,0),MATCH($C$5,_Inf_Day,0))))^(1/$C$6)-1)*$L$11</f>
        <v>0</v>
      </c>
      <c r="M230" s="62" t="e">
        <f ca="1">((INDEX(_Death_Data,MATCH($C230,_Death_Country,0),MATCH($C$4,_Death_Day,0))/(INDEX(_Death_Data,MATCH($C230,_Death_Country,0),MATCH($C$5,_Death_Day,0))))^(1/$C$6)-1)*$M$11</f>
        <v>#DIV/0!</v>
      </c>
    </row>
    <row r="231" spans="1:13" hidden="1" x14ac:dyDescent="0.55000000000000004">
      <c r="A231" t="str">
        <f>VLOOKUP(Tabelle3[[#This Row],[Country]],Countries!$D$5:$G$254,4,FALSE)</f>
        <v>CeSoAfrica</v>
      </c>
      <c r="B231" t="str">
        <f>VLOOKUP(Tabelle3[[#This Row],[Country]],Countries!$D$5:$E$254,2,FALSE)</f>
        <v>Africa</v>
      </c>
      <c r="C231" t="str">
        <f>Countries!D51</f>
        <v>Congo (Kinshasa)</v>
      </c>
      <c r="D231" s="64">
        <f t="shared" ref="D219:D240" ca="1" si="0">INDEX(_Inf_Data,MATCH($C231,_Inf_Country,0),MATCH($C$4,_Inf_Day,0))*$D$11</f>
        <v>8720</v>
      </c>
      <c r="E231" s="10">
        <f t="shared" ref="E219:E240" ca="1" si="1">INDEX(_Death_Data,MATCH($C231,_Death_Country,0),MATCH($C$4,_Death_Day,0))*$E$11</f>
        <v>0</v>
      </c>
      <c r="F231" s="49">
        <f t="shared" ref="F205:F257" ca="1" si="2">E231/D231*$F$11</f>
        <v>0</v>
      </c>
      <c r="G231" s="56">
        <f>VLOOKUP(C231,Countries!$D$5:$F$250,3,FALSE)</f>
        <v>84000000</v>
      </c>
      <c r="H231" s="7">
        <f t="shared" ref="H205:H257" ca="1" si="3">D231*100000/$G231*$H$11</f>
        <v>10.380952380952381</v>
      </c>
      <c r="I231" s="52">
        <f t="shared" ref="I205:I257" ca="1" si="4">E231*100000/$G231*$I$11</f>
        <v>0</v>
      </c>
      <c r="J231" s="32">
        <f t="shared" ref="J205:J257" ca="1" si="5">(INDEX(_Inf_Data,MATCH($C231,_Inf_Country,0),MATCH($C$4,_Death_Day,0))-INDEX(_Inf_Data,MATCH($C231,_Inf_Country,0),MATCH($C$5,_Death_Day,0)))/$C$6*$J$11</f>
        <v>0</v>
      </c>
      <c r="K231" s="32">
        <f t="shared" ref="K205:K257" ca="1" si="6">(INDEX(_Death_Data,MATCH($C231,_Death_Country,0),MATCH($C$4,_Death_Day,0))-(INDEX(_Death_Data,MATCH($C231,_Death_Country,0),MATCH($C$5,_Death_Day,0))))/$C$6*$K$11</f>
        <v>0</v>
      </c>
      <c r="L231" s="62">
        <f t="shared" ref="L205:L257" ca="1" si="7">((INDEX(_Inf_Data,MATCH($C231,_Inf_Country,0),MATCH($C$4,_Inf_Day,0))/(INDEX(_Inf_Data,MATCH($C231,_Inf_Country,0),MATCH($C$5,_Inf_Day,0))))^(1/$C$6)-1)*$L$11</f>
        <v>0</v>
      </c>
      <c r="M231" s="62">
        <f t="shared" ref="M205:M257" ca="1" si="8">((INDEX(_Death_Data,MATCH($C231,_Death_Country,0),MATCH($C$4,_Death_Day,0))/(INDEX(_Death_Data,MATCH($C231,_Death_Country,0),MATCH($C$5,_Death_Day,0))))^(1/$C$6)-1)*$M$11</f>
        <v>0</v>
      </c>
    </row>
    <row r="232" spans="1:13" hidden="1" x14ac:dyDescent="0.55000000000000004">
      <c r="A232" t="str">
        <f>VLOOKUP(Tabelle3[[#This Row],[Country]],Countries!$D$5:$G$254,4,FALSE)</f>
        <v>NoAfrica</v>
      </c>
      <c r="B232" t="str">
        <f>VLOOKUP(Tabelle3[[#This Row],[Country]],Countries!$D$5:$E$254,2,FALSE)</f>
        <v>Africa</v>
      </c>
      <c r="C232" t="str">
        <f>Countries!D70</f>
        <v>Ethiopia</v>
      </c>
      <c r="D232" s="64">
        <f t="shared" ca="1" si="0"/>
        <v>11933</v>
      </c>
      <c r="E232" s="65">
        <f t="shared" ca="1" si="1"/>
        <v>0</v>
      </c>
      <c r="F232" s="49">
        <f t="shared" ca="1" si="2"/>
        <v>0</v>
      </c>
      <c r="G232" s="56">
        <f>VLOOKUP(C232,Countries!$D$5:$F$250,3,FALSE)</f>
        <v>87000000</v>
      </c>
      <c r="H232" s="7">
        <f t="shared" ca="1" si="3"/>
        <v>13.716091954022989</v>
      </c>
      <c r="I232" s="32">
        <f t="shared" ca="1" si="4"/>
        <v>0</v>
      </c>
      <c r="J232" s="32">
        <f t="shared" ca="1" si="5"/>
        <v>0</v>
      </c>
      <c r="K232" s="32">
        <f t="shared" ca="1" si="6"/>
        <v>0</v>
      </c>
      <c r="L232" s="62">
        <f t="shared" ca="1" si="7"/>
        <v>0</v>
      </c>
      <c r="M232" s="62">
        <f t="shared" ca="1" si="8"/>
        <v>0</v>
      </c>
    </row>
    <row r="233" spans="1:13" hidden="1" x14ac:dyDescent="0.55000000000000004">
      <c r="A233" t="str">
        <f>VLOOKUP(Tabelle3[[#This Row],[Country]],Countries!$D$5:$G$254,4,FALSE)</f>
        <v>CeAsia</v>
      </c>
      <c r="B233" t="str">
        <f>VLOOKUP(Tabelle3[[#This Row],[Country]],Countries!$D$5:$E$254,2,FALSE)</f>
        <v>Asia</v>
      </c>
      <c r="C233" t="str">
        <f>Countries!D126</f>
        <v>Mongolia</v>
      </c>
      <c r="D233" s="64">
        <f t="shared" ca="1" si="0"/>
        <v>288</v>
      </c>
      <c r="E233" s="65">
        <f t="shared" ca="1" si="1"/>
        <v>0</v>
      </c>
      <c r="F233" s="49">
        <f t="shared" ca="1" si="2"/>
        <v>0</v>
      </c>
      <c r="G233" s="56">
        <f>VLOOKUP(C233,Countries!$D$5:$F$250,3,FALSE)</f>
        <v>2900000</v>
      </c>
      <c r="H233" s="7">
        <f t="shared" ca="1" si="3"/>
        <v>9.931034482758621</v>
      </c>
      <c r="I233" s="32">
        <f t="shared" ca="1" si="4"/>
        <v>0</v>
      </c>
      <c r="J233" s="32">
        <f t="shared" ca="1" si="5"/>
        <v>0</v>
      </c>
      <c r="K233" s="32">
        <f t="shared" ca="1" si="6"/>
        <v>0</v>
      </c>
      <c r="L233" s="62">
        <f t="shared" ca="1" si="7"/>
        <v>0</v>
      </c>
      <c r="M233" s="62" t="e">
        <f t="shared" ca="1" si="8"/>
        <v>#DIV/0!</v>
      </c>
    </row>
    <row r="234" spans="1:13" hidden="1" x14ac:dyDescent="0.55000000000000004">
      <c r="A234" t="str">
        <f>VLOOKUP(Tabelle3[[#This Row],[Country]],Countries!$D$5:$G$254,4,FALSE)</f>
        <v>CeSoAfrica</v>
      </c>
      <c r="B234" t="str">
        <f>VLOOKUP(Tabelle3[[#This Row],[Country]],Countries!$D$5:$E$254,2,FALSE)</f>
        <v>Africa</v>
      </c>
      <c r="C234" t="str">
        <f>Countries!D197</f>
        <v>Zimbabwe</v>
      </c>
      <c r="D234" s="63">
        <f t="shared" ca="1" si="0"/>
        <v>2124</v>
      </c>
      <c r="E234" s="10">
        <f t="shared" ca="1" si="1"/>
        <v>0</v>
      </c>
      <c r="F234" s="49">
        <f t="shared" ca="1" si="2"/>
        <v>0</v>
      </c>
      <c r="G234" s="56">
        <f>VLOOKUP(C234,Countries!$D$5:$F$250,3,FALSE)</f>
        <v>12600000</v>
      </c>
      <c r="H234" s="7">
        <f t="shared" ca="1" si="3"/>
        <v>16.857142857142858</v>
      </c>
      <c r="I234" s="52">
        <f t="shared" ca="1" si="4"/>
        <v>0</v>
      </c>
      <c r="J234" s="32">
        <f t="shared" ca="1" si="5"/>
        <v>0</v>
      </c>
      <c r="K234" s="32">
        <f t="shared" ca="1" si="6"/>
        <v>0</v>
      </c>
      <c r="L234" s="62">
        <f t="shared" ca="1" si="7"/>
        <v>0</v>
      </c>
      <c r="M234" s="62">
        <f t="shared" ca="1" si="8"/>
        <v>0</v>
      </c>
    </row>
    <row r="235" spans="1:13" hidden="1" x14ac:dyDescent="0.55000000000000004">
      <c r="A235" t="str">
        <f>VLOOKUP(Tabelle3[[#This Row],[Country]],Countries!$D$5:$G$254,4,FALSE)</f>
        <v>CeSoAfrica</v>
      </c>
      <c r="B235" t="str">
        <f>VLOOKUP(Tabelle3[[#This Row],[Country]],Countries!$D$5:$E$254,2,FALSE)</f>
        <v>Africa</v>
      </c>
      <c r="C235" t="str">
        <f>Countries!D46</f>
        <v>Chad</v>
      </c>
      <c r="D235" s="63">
        <f t="shared" ca="1" si="0"/>
        <v>915</v>
      </c>
      <c r="E235" s="10">
        <f t="shared" ca="1" si="1"/>
        <v>0</v>
      </c>
      <c r="F235" s="49">
        <f t="shared" ca="1" si="2"/>
        <v>0</v>
      </c>
      <c r="G235" s="56">
        <f>VLOOKUP(C235,Countries!$D$5:$F$250,3,FALSE)</f>
        <v>11800000</v>
      </c>
      <c r="H235" s="7">
        <f t="shared" ca="1" si="3"/>
        <v>7.7542372881355934</v>
      </c>
      <c r="I235" s="99">
        <f t="shared" ca="1" si="4"/>
        <v>0</v>
      </c>
      <c r="J235" s="32">
        <f t="shared" ca="1" si="5"/>
        <v>0</v>
      </c>
      <c r="K235" s="32">
        <f t="shared" ca="1" si="6"/>
        <v>0</v>
      </c>
      <c r="L235" s="62">
        <f t="shared" ca="1" si="7"/>
        <v>0</v>
      </c>
      <c r="M235" s="62">
        <f t="shared" ca="1" si="8"/>
        <v>0</v>
      </c>
    </row>
    <row r="236" spans="1:13" hidden="1" x14ac:dyDescent="0.55000000000000004">
      <c r="A236" t="str">
        <f>VLOOKUP(Tabelle3[[#This Row],[Country]],Countries!$D$5:$G$254,4,FALSE)</f>
        <v>CeSoAfrica</v>
      </c>
      <c r="B236" t="str">
        <f>VLOOKUP(Tabelle3[[#This Row],[Country]],Countries!$D$5:$E$254,2,FALSE)</f>
        <v>Africa</v>
      </c>
      <c r="C236" t="str">
        <f>Countries!D136</f>
        <v>Niger</v>
      </c>
      <c r="D236" s="63">
        <f t="shared" ca="1" si="0"/>
        <v>1124</v>
      </c>
      <c r="E236" s="10">
        <f t="shared" ca="1" si="1"/>
        <v>0</v>
      </c>
      <c r="F236" s="49">
        <f t="shared" ca="1" si="2"/>
        <v>0</v>
      </c>
      <c r="G236" s="56">
        <f>VLOOKUP(C236,Countries!$D$5:$F$250,3,FALSE)</f>
        <v>16300000</v>
      </c>
      <c r="H236" s="7">
        <f t="shared" ca="1" si="3"/>
        <v>6.8957055214723928</v>
      </c>
      <c r="I236" s="99">
        <f t="shared" ca="1" si="4"/>
        <v>0</v>
      </c>
      <c r="J236" s="32">
        <f t="shared" ca="1" si="5"/>
        <v>0</v>
      </c>
      <c r="K236" s="32">
        <f t="shared" ca="1" si="6"/>
        <v>0</v>
      </c>
      <c r="L236" s="62">
        <f t="shared" ca="1" si="7"/>
        <v>0</v>
      </c>
      <c r="M236" s="62">
        <f t="shared" ca="1" si="8"/>
        <v>0</v>
      </c>
    </row>
    <row r="237" spans="1:13" hidden="1" x14ac:dyDescent="0.55000000000000004">
      <c r="A237" t="str">
        <f>VLOOKUP(Tabelle3[[#This Row],[Country]],Countries!$D$5:$G$254,4,FALSE)</f>
        <v>China</v>
      </c>
      <c r="B237" t="str">
        <f>VLOOKUP(Tabelle3[[#This Row],[Country]],Countries!$D$5:$E$254,2,FALSE)</f>
        <v>Asia</v>
      </c>
      <c r="C237" t="str">
        <f>Countries!D48</f>
        <v>China</v>
      </c>
      <c r="D237" s="63">
        <f t="shared" ca="1" si="0"/>
        <v>83796</v>
      </c>
      <c r="E237" s="10">
        <f t="shared" ca="1" si="1"/>
        <v>0</v>
      </c>
      <c r="F237" s="49">
        <f t="shared" ca="1" si="2"/>
        <v>0</v>
      </c>
      <c r="G237" s="56">
        <f>VLOOKUP(C237,Countries!$D$5:$F$250,3,FALSE)</f>
        <v>1393000000</v>
      </c>
      <c r="H237" s="7">
        <f t="shared" ca="1" si="3"/>
        <v>6.0155061019382625</v>
      </c>
      <c r="I237" s="99">
        <f t="shared" ca="1" si="4"/>
        <v>0</v>
      </c>
      <c r="J237" s="32">
        <f t="shared" ca="1" si="5"/>
        <v>0</v>
      </c>
      <c r="K237" s="32">
        <f t="shared" ca="1" si="6"/>
        <v>0</v>
      </c>
      <c r="L237" s="62">
        <f t="shared" ca="1" si="7"/>
        <v>0</v>
      </c>
      <c r="M237" s="62">
        <f t="shared" ca="1" si="8"/>
        <v>0</v>
      </c>
    </row>
    <row r="238" spans="1:13" hidden="1" x14ac:dyDescent="0.55000000000000004">
      <c r="A238" t="str">
        <f>VLOOKUP(Tabelle3[[#This Row],[Country]],Countries!$D$5:$G$254,4,FALSE)</f>
        <v>Australia</v>
      </c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0"/>
        <v>1556</v>
      </c>
      <c r="E238" s="10">
        <f t="shared" ca="1" si="1"/>
        <v>0</v>
      </c>
      <c r="F238" s="49">
        <f t="shared" ca="1" si="2"/>
        <v>0</v>
      </c>
      <c r="G238" s="56">
        <f>VLOOKUP(C238,Countries!$D$5:$F$250,3,FALSE)</f>
        <v>4400000</v>
      </c>
      <c r="H238" s="52">
        <f t="shared" ca="1" si="3"/>
        <v>35.363636363636367</v>
      </c>
      <c r="I238" s="52">
        <f t="shared" ca="1" si="4"/>
        <v>0</v>
      </c>
      <c r="J238" s="32">
        <f t="shared" ca="1" si="5"/>
        <v>0</v>
      </c>
      <c r="K238" s="32">
        <f t="shared" ca="1" si="6"/>
        <v>0</v>
      </c>
      <c r="L238" s="62">
        <f t="shared" ca="1" si="7"/>
        <v>0</v>
      </c>
      <c r="M238" s="62">
        <f t="shared" ca="1" si="8"/>
        <v>0</v>
      </c>
    </row>
    <row r="239" spans="1:13" hidden="1" x14ac:dyDescent="0.55000000000000004">
      <c r="A239" t="str">
        <f>VLOOKUP(Tabelle3[[#This Row],[Country]],Countries!$D$5:$G$254,4,FALSE)</f>
        <v>CeSoAfrica</v>
      </c>
      <c r="B239" t="str">
        <f>VLOOKUP(Tabelle3[[#This Row],[Country]],Countries!$D$5:$E$254,2,FALSE)</f>
        <v>Africa</v>
      </c>
      <c r="C239" t="str">
        <f>Countries!D38</f>
        <v>Burkina Faso</v>
      </c>
      <c r="D239" s="63">
        <f t="shared" ca="1" si="0"/>
        <v>1070</v>
      </c>
      <c r="E239" s="10">
        <f t="shared" ca="1" si="1"/>
        <v>0</v>
      </c>
      <c r="F239" s="49">
        <f t="shared" ca="1" si="2"/>
        <v>0</v>
      </c>
      <c r="G239" s="56">
        <f>VLOOKUP(C239,Countries!$D$5:$F$250,3,FALSE)</f>
        <v>17500000</v>
      </c>
      <c r="H239" s="7">
        <f t="shared" ca="1" si="3"/>
        <v>6.1142857142857139</v>
      </c>
      <c r="I239" s="52">
        <f t="shared" ca="1" si="4"/>
        <v>0</v>
      </c>
      <c r="J239" s="32">
        <f t="shared" ca="1" si="5"/>
        <v>0</v>
      </c>
      <c r="K239" s="32">
        <f t="shared" ca="1" si="6"/>
        <v>0</v>
      </c>
      <c r="L239" s="62">
        <f t="shared" ca="1" si="7"/>
        <v>0</v>
      </c>
      <c r="M239" s="62">
        <f t="shared" ca="1" si="8"/>
        <v>0</v>
      </c>
    </row>
    <row r="240" spans="1:13" hidden="1" x14ac:dyDescent="0.55000000000000004">
      <c r="A240" t="str">
        <f>VLOOKUP(Tabelle3[[#This Row],[Country]],Countries!$D$5:$G$254,4,FALSE)</f>
        <v>CeSoAfrica</v>
      </c>
      <c r="B240" t="str">
        <f>VLOOKUP(Tabelle3[[#This Row],[Country]],Countries!$D$5:$E$254,2,FALSE)</f>
        <v>Africa</v>
      </c>
      <c r="C240" t="str">
        <f>Countries!D129</f>
        <v>Mozambique</v>
      </c>
      <c r="D240" s="63">
        <f t="shared" ca="1" si="0"/>
        <v>1582</v>
      </c>
      <c r="E240" s="10">
        <f t="shared" ca="1" si="1"/>
        <v>0</v>
      </c>
      <c r="F240" s="49">
        <f t="shared" ca="1" si="2"/>
        <v>0</v>
      </c>
      <c r="G240" s="56">
        <f>VLOOKUP(C240,Countries!$D$5:$F$250,3,FALSE)</f>
        <v>23700000</v>
      </c>
      <c r="H240" s="7">
        <f t="shared" ca="1" si="3"/>
        <v>6.6751054852320673</v>
      </c>
      <c r="I240" s="52">
        <f t="shared" ca="1" si="4"/>
        <v>0</v>
      </c>
      <c r="J240" s="32">
        <f t="shared" ca="1" si="5"/>
        <v>0</v>
      </c>
      <c r="K240" s="32">
        <f t="shared" ca="1" si="6"/>
        <v>0</v>
      </c>
      <c r="L240" s="62">
        <f t="shared" ca="1" si="7"/>
        <v>0</v>
      </c>
      <c r="M240" s="62">
        <f t="shared" ca="1" si="8"/>
        <v>0</v>
      </c>
    </row>
    <row r="241" spans="1:13" hidden="1" x14ac:dyDescent="0.55000000000000004">
      <c r="A241" t="str">
        <f>VLOOKUP(Tabelle3[[#This Row],[Country]],Countries!$D$5:$G$254,4,FALSE)</f>
        <v>MiEast</v>
      </c>
      <c r="B241" t="str">
        <f>VLOOKUP(Tabelle3[[#This Row],[Country]],Countries!$D$5:$E$254,2,FALSE)</f>
        <v>Asia</v>
      </c>
      <c r="C241" t="str">
        <f>Countries!D195</f>
        <v>Yemen</v>
      </c>
      <c r="D241" s="63">
        <f ca="1">INDEX(_Inf_Data,MATCH($C241,_Inf_Country,0),MATCH($C$5,_Inf_Day,0))*$D$11</f>
        <v>1552</v>
      </c>
      <c r="E241" s="10">
        <f ca="1">INDEX(_Death_Data,MATCH($C241,_Death_Country,0),MATCH($C$5,_Death_Day,0))*$E$11</f>
        <v>0</v>
      </c>
      <c r="F241" s="49">
        <f t="shared" ca="1" si="2"/>
        <v>0</v>
      </c>
      <c r="G241" s="56">
        <f>VLOOKUP(C241,Countries!$D$5:$F$250,3,FALSE)</f>
        <v>25600000</v>
      </c>
      <c r="H241" s="7">
        <f t="shared" ca="1" si="3"/>
        <v>6.0625</v>
      </c>
      <c r="I241" s="52">
        <f t="shared" ca="1" si="4"/>
        <v>0</v>
      </c>
      <c r="J241" s="32">
        <f t="shared" ca="1" si="5"/>
        <v>0</v>
      </c>
      <c r="K241" s="32">
        <f t="shared" ca="1" si="6"/>
        <v>0</v>
      </c>
      <c r="L241" s="62">
        <f t="shared" ca="1" si="7"/>
        <v>0</v>
      </c>
      <c r="M241" s="62">
        <f t="shared" ca="1" si="8"/>
        <v>0</v>
      </c>
    </row>
    <row r="242" spans="1:13" hidden="1" x14ac:dyDescent="0.55000000000000004">
      <c r="A242" t="str">
        <f>VLOOKUP(Tabelle3[[#This Row],[Country]],Countries!$D$5:$G$254,4,FALSE)</f>
        <v>SEAsia</v>
      </c>
      <c r="B242" t="str">
        <f>VLOOKUP(Tabelle3[[#This Row],[Country]],Countries!$D$5:$E$254,2,FALSE)</f>
        <v>Asia</v>
      </c>
      <c r="C242" t="str">
        <f>Countries!D178</f>
        <v>Thailand</v>
      </c>
      <c r="D242" s="64">
        <f t="shared" ref="D242:D249" ca="1" si="9">INDEX(_Inf_Data,MATCH($C242,_Inf_Country,0),MATCH($C$4,_Inf_Day,0))*$D$11</f>
        <v>3279</v>
      </c>
      <c r="E242" s="10">
        <f t="shared" ref="E242:E249" ca="1" si="10">INDEX(_Death_Data,MATCH($C242,_Death_Country,0),MATCH($C$4,_Death_Day,0))*$E$11</f>
        <v>0</v>
      </c>
      <c r="F242" s="49">
        <f t="shared" ca="1" si="2"/>
        <v>0</v>
      </c>
      <c r="G242" s="56">
        <f>VLOOKUP(C242,Countries!$D$5:$F$250,3,FALSE)</f>
        <v>69900000</v>
      </c>
      <c r="H242" s="7">
        <f t="shared" ca="1" si="3"/>
        <v>4.6909871244635193</v>
      </c>
      <c r="I242" s="52">
        <f t="shared" ca="1" si="4"/>
        <v>0</v>
      </c>
      <c r="J242" s="32">
        <f t="shared" ca="1" si="5"/>
        <v>0</v>
      </c>
      <c r="K242" s="32">
        <f t="shared" ca="1" si="6"/>
        <v>0</v>
      </c>
      <c r="L242" s="62">
        <f t="shared" ca="1" si="7"/>
        <v>0</v>
      </c>
      <c r="M242" s="62">
        <f t="shared" ca="1" si="8"/>
        <v>0</v>
      </c>
    </row>
    <row r="243" spans="1:13" hidden="1" x14ac:dyDescent="0.55000000000000004">
      <c r="A243" t="str">
        <f>VLOOKUP(Tabelle3[[#This Row],[Country]],Countries!$D$5:$G$254,4,FALSE)</f>
        <v>NoAfrica</v>
      </c>
      <c r="B243" t="str">
        <f>VLOOKUP(Tabelle3[[#This Row],[Country]],Countries!$D$5:$E$254,2,FALSE)</f>
        <v>Africa</v>
      </c>
      <c r="C243" t="str">
        <f>Countries!D67</f>
        <v>Eritrea</v>
      </c>
      <c r="D243" s="63">
        <f t="shared" ca="1" si="9"/>
        <v>261</v>
      </c>
      <c r="E243" s="10">
        <f t="shared" ca="1" si="10"/>
        <v>0</v>
      </c>
      <c r="F243" s="49">
        <f t="shared" ca="1" si="2"/>
        <v>0</v>
      </c>
      <c r="G243" s="56">
        <f>VLOOKUP(C243,Countries!$D$5:$F$250,3,FALSE)</f>
        <v>5600000</v>
      </c>
      <c r="H243" s="7">
        <f t="shared" ca="1" si="3"/>
        <v>4.6607142857142856</v>
      </c>
      <c r="I243" s="52">
        <f t="shared" ca="1" si="4"/>
        <v>0</v>
      </c>
      <c r="J243" s="32">
        <f t="shared" ca="1" si="5"/>
        <v>0</v>
      </c>
      <c r="K243" s="32">
        <f t="shared" ca="1" si="6"/>
        <v>0</v>
      </c>
      <c r="L243" s="62">
        <f t="shared" ca="1" si="7"/>
        <v>0</v>
      </c>
      <c r="M243" s="62" t="e">
        <f t="shared" ca="1" si="8"/>
        <v>#DIV/0!</v>
      </c>
    </row>
    <row r="244" spans="1:13" hidden="1" x14ac:dyDescent="0.55000000000000004">
      <c r="A244" t="str">
        <f>VLOOKUP(Tabelle3[[#This Row],[Country]],Countries!$D$5:$G$254,4,FALSE)</f>
        <v>CeSoAfrica</v>
      </c>
      <c r="B244" t="str">
        <f>VLOOKUP(Tabelle3[[#This Row],[Country]],Countries!$D$5:$E$254,2,FALSE)</f>
        <v>Africa</v>
      </c>
      <c r="C244" t="str">
        <f>Countries!D75</f>
        <v>Gambia</v>
      </c>
      <c r="D244" s="63">
        <f t="shared" ca="1" si="9"/>
        <v>170</v>
      </c>
      <c r="E244" s="10">
        <f t="shared" ca="1" si="10"/>
        <v>0</v>
      </c>
      <c r="F244" s="49">
        <f t="shared" ca="1" si="2"/>
        <v>0</v>
      </c>
      <c r="G244" s="56">
        <f>VLOOKUP(C244,Countries!$D$5:$F$250,3,FALSE)</f>
        <v>1800000</v>
      </c>
      <c r="H244" s="7">
        <f t="shared" ca="1" si="3"/>
        <v>9.4444444444444446</v>
      </c>
      <c r="I244" s="87">
        <f t="shared" ca="1" si="4"/>
        <v>0</v>
      </c>
      <c r="J244" s="32">
        <f t="shared" ca="1" si="5"/>
        <v>0</v>
      </c>
      <c r="K244" s="32">
        <f t="shared" ca="1" si="6"/>
        <v>0</v>
      </c>
      <c r="L244" s="62">
        <f t="shared" ca="1" si="7"/>
        <v>0</v>
      </c>
      <c r="M244" s="62">
        <f t="shared" ca="1" si="8"/>
        <v>0</v>
      </c>
    </row>
    <row r="245" spans="1:13" hidden="1" x14ac:dyDescent="0.55000000000000004">
      <c r="A245" t="str">
        <f>VLOOKUP(Tabelle3[[#This Row],[Country]],Countries!$D$5:$G$254,4,FALSE)</f>
        <v>SEAsia</v>
      </c>
      <c r="B245" t="str">
        <f>VLOOKUP(Tabelle3[[#This Row],[Country]],Countries!$D$5:$E$254,2,FALSE)</f>
        <v>Asia</v>
      </c>
      <c r="C245" t="str">
        <f>Countries!D71</f>
        <v>Fiji</v>
      </c>
      <c r="D245" s="63">
        <f t="shared" ca="1" si="9"/>
        <v>27</v>
      </c>
      <c r="E245" s="10">
        <f t="shared" ca="1" si="10"/>
        <v>0</v>
      </c>
      <c r="F245" s="49">
        <f t="shared" ca="1" si="2"/>
        <v>0</v>
      </c>
      <c r="G245" s="56">
        <f>VLOOKUP(C245,Countries!$D$5:$F$250,3,FALSE)</f>
        <v>800000</v>
      </c>
      <c r="H245" s="7">
        <f t="shared" ca="1" si="3"/>
        <v>3.375</v>
      </c>
      <c r="I245" s="87">
        <f t="shared" ca="1" si="4"/>
        <v>0</v>
      </c>
      <c r="J245" s="32">
        <f t="shared" ca="1" si="5"/>
        <v>0</v>
      </c>
      <c r="K245" s="32">
        <f t="shared" ca="1" si="6"/>
        <v>0</v>
      </c>
      <c r="L245" s="62">
        <f t="shared" ca="1" si="7"/>
        <v>0</v>
      </c>
      <c r="M245" s="62" t="e">
        <f t="shared" ca="1" si="8"/>
        <v>#DIV/0!</v>
      </c>
    </row>
    <row r="246" spans="1:13" hidden="1" x14ac:dyDescent="0.55000000000000004">
      <c r="A246" t="str">
        <f>VLOOKUP(Tabelle3[[#This Row],[Country]],Countries!$D$5:$G$254,4,FALSE)</f>
        <v>CeSoAfrica</v>
      </c>
      <c r="B246" t="str">
        <f>VLOOKUP(Tabelle3[[#This Row],[Country]],Countries!$D$5:$E$254,2,FALSE)</f>
        <v>Africa</v>
      </c>
      <c r="C246" t="str">
        <f>Countries!D184</f>
        <v>Uganda</v>
      </c>
      <c r="D246" s="63">
        <f t="shared" ca="1" si="9"/>
        <v>1079</v>
      </c>
      <c r="E246" s="10">
        <f t="shared" ca="1" si="10"/>
        <v>0</v>
      </c>
      <c r="F246" s="49">
        <f t="shared" ca="1" si="2"/>
        <v>0</v>
      </c>
      <c r="G246" s="56">
        <f>VLOOKUP(C246,Countries!$D$5:$F$250,3,FALSE)</f>
        <v>35600000</v>
      </c>
      <c r="H246" s="7">
        <f t="shared" ca="1" si="3"/>
        <v>3.0308988764044944</v>
      </c>
      <c r="I246" s="99">
        <f t="shared" ca="1" si="4"/>
        <v>0</v>
      </c>
      <c r="J246" s="32">
        <f t="shared" ca="1" si="5"/>
        <v>0</v>
      </c>
      <c r="K246" s="32">
        <f t="shared" ca="1" si="6"/>
        <v>0</v>
      </c>
      <c r="L246" s="62">
        <f t="shared" ca="1" si="7"/>
        <v>0</v>
      </c>
      <c r="M246" s="62" t="e">
        <f t="shared" ca="1" si="8"/>
        <v>#DIV/0!</v>
      </c>
    </row>
    <row r="247" spans="1:13" hidden="1" x14ac:dyDescent="0.55000000000000004">
      <c r="A247" t="str">
        <f>VLOOKUP(Tabelle3[[#This Row],[Country]],Countries!$D$5:$G$254,4,FALSE)</f>
        <v>CeSoAfrica</v>
      </c>
      <c r="B247" t="str">
        <f>VLOOKUP(Tabelle3[[#This Row],[Country]],Countries!$D$5:$E$254,2,FALSE)</f>
        <v>Africa</v>
      </c>
      <c r="C247" t="str">
        <f>Countries!D16</f>
        <v>Angola</v>
      </c>
      <c r="D247" s="63">
        <f t="shared" ca="1" si="9"/>
        <v>851</v>
      </c>
      <c r="E247" s="10">
        <f t="shared" ca="1" si="10"/>
        <v>0</v>
      </c>
      <c r="F247" s="49">
        <f t="shared" ca="1" si="2"/>
        <v>0</v>
      </c>
      <c r="G247" s="56">
        <f>VLOOKUP(C247,Countries!$D$5:$F$250,3,FALSE)</f>
        <v>20900000</v>
      </c>
      <c r="H247" s="7">
        <f t="shared" ca="1" si="3"/>
        <v>4.0717703349282299</v>
      </c>
      <c r="I247" s="52">
        <f t="shared" ca="1" si="4"/>
        <v>0</v>
      </c>
      <c r="J247" s="32">
        <f t="shared" ca="1" si="5"/>
        <v>0</v>
      </c>
      <c r="K247" s="32">
        <f t="shared" ca="1" si="6"/>
        <v>0</v>
      </c>
      <c r="L247" s="62">
        <f t="shared" ca="1" si="7"/>
        <v>0</v>
      </c>
      <c r="M247" s="62">
        <f t="shared" ca="1" si="8"/>
        <v>0</v>
      </c>
    </row>
    <row r="248" spans="1:13" hidden="1" x14ac:dyDescent="0.55000000000000004">
      <c r="A248" t="str">
        <f>VLOOKUP(Tabelle3[[#This Row],[Country]],Countries!$D$5:$G$254,4,FALSE)</f>
        <v>MiEast</v>
      </c>
      <c r="B248" t="str">
        <f>VLOOKUP(Tabelle3[[#This Row],[Country]],Countries!$D$5:$E$254,2,FALSE)</f>
        <v>Asia</v>
      </c>
      <c r="C248" t="str">
        <f>Countries!D175</f>
        <v>Syria</v>
      </c>
      <c r="D248" s="63">
        <f t="shared" ca="1" si="9"/>
        <v>584</v>
      </c>
      <c r="E248" s="10">
        <f t="shared" ca="1" si="10"/>
        <v>0</v>
      </c>
      <c r="F248" s="49">
        <f t="shared" ca="1" si="2"/>
        <v>0</v>
      </c>
      <c r="G248" s="56">
        <f>VLOOKUP(C248,Countries!$D$5:$F$250,3,FALSE)</f>
        <v>19000000</v>
      </c>
      <c r="H248" s="7">
        <f t="shared" ca="1" si="3"/>
        <v>3.0736842105263156</v>
      </c>
      <c r="I248" s="52">
        <f t="shared" ca="1" si="4"/>
        <v>0</v>
      </c>
      <c r="J248" s="32">
        <f t="shared" ca="1" si="5"/>
        <v>0</v>
      </c>
      <c r="K248" s="32">
        <f t="shared" ca="1" si="6"/>
        <v>0</v>
      </c>
      <c r="L248" s="62">
        <f t="shared" ca="1" si="7"/>
        <v>0</v>
      </c>
      <c r="M248" s="62">
        <f t="shared" ca="1" si="8"/>
        <v>0</v>
      </c>
    </row>
    <row r="249" spans="1:13" hidden="1" x14ac:dyDescent="0.55000000000000004">
      <c r="A249" t="str">
        <f>VLOOKUP(Tabelle3[[#This Row],[Country]],Countries!$D$5:$G$254,4,FALSE)</f>
        <v>SEAsia</v>
      </c>
      <c r="B249" t="str">
        <f>VLOOKUP(Tabelle3[[#This Row],[Country]],Countries!$D$5:$E$254,2,FALSE)</f>
        <v>Asia</v>
      </c>
      <c r="C249" t="str">
        <f>Countries!D176</f>
        <v>Taiwan*</v>
      </c>
      <c r="D249" s="64">
        <f t="shared" ca="1" si="9"/>
        <v>455</v>
      </c>
      <c r="E249" s="65">
        <f t="shared" ca="1" si="10"/>
        <v>0</v>
      </c>
      <c r="F249" s="49">
        <f t="shared" ca="1" si="2"/>
        <v>0</v>
      </c>
      <c r="G249" s="56">
        <f>VLOOKUP(C249,Countries!$D$5:$F$250,3,FALSE)</f>
        <v>23780000</v>
      </c>
      <c r="H249" s="7">
        <f t="shared" ca="1" si="3"/>
        <v>1.913372582001682</v>
      </c>
      <c r="I249" s="32">
        <f t="shared" ca="1" si="4"/>
        <v>0</v>
      </c>
      <c r="J249" s="32">
        <f t="shared" ca="1" si="5"/>
        <v>0</v>
      </c>
      <c r="K249" s="32">
        <f t="shared" ca="1" si="6"/>
        <v>0</v>
      </c>
      <c r="L249" s="62">
        <f t="shared" ca="1" si="7"/>
        <v>0</v>
      </c>
      <c r="M249" s="62">
        <f t="shared" ca="1" si="8"/>
        <v>0</v>
      </c>
    </row>
    <row r="250" spans="1:13" hidden="1" x14ac:dyDescent="0.55000000000000004">
      <c r="A250" t="str">
        <f>VLOOKUP(Tabelle3[[#This Row],[Country]],Countries!$D$5:$G$254,4,FALSE)</f>
        <v>SEAsia</v>
      </c>
      <c r="B250" t="str">
        <f>VLOOKUP(Tabelle3[[#This Row],[Country]],Countries!$D$5:$E$254,2,FALSE)</f>
        <v>Asia</v>
      </c>
      <c r="C250" t="str">
        <f>Countries!D179</f>
        <v>Timor-Leste</v>
      </c>
      <c r="D250" s="63">
        <f ca="1">INDEX(_Inf_Data,MATCH($C250,_Inf_Country,0),MATCH($C$5,_Inf_Day,0))*$D$11</f>
        <v>24</v>
      </c>
      <c r="E250" s="10">
        <f ca="1">INDEX(_Death_Data,MATCH($C250,_Death_Country,0),MATCH($C$5,_Death_Day,0))*$E$11</f>
        <v>0</v>
      </c>
      <c r="F250" s="49">
        <f t="shared" ca="1" si="2"/>
        <v>0</v>
      </c>
      <c r="G250" s="56">
        <f>VLOOKUP(C250,Countries!$D$5:$F$250,3,FALSE)</f>
        <v>1268000</v>
      </c>
      <c r="H250" s="7">
        <f t="shared" ca="1" si="3"/>
        <v>1.8927444794952681</v>
      </c>
      <c r="I250" s="52">
        <f t="shared" ca="1" si="4"/>
        <v>0</v>
      </c>
      <c r="J250" s="32">
        <f t="shared" ca="1" si="5"/>
        <v>0</v>
      </c>
      <c r="K250" s="32">
        <f t="shared" ca="1" si="6"/>
        <v>0</v>
      </c>
      <c r="L250" s="62">
        <f t="shared" ca="1" si="7"/>
        <v>0</v>
      </c>
      <c r="M250" s="62" t="e">
        <f t="shared" ca="1" si="8"/>
        <v>#DIV/0!</v>
      </c>
    </row>
    <row r="251" spans="1:13" hidden="1" x14ac:dyDescent="0.55000000000000004">
      <c r="A251" t="str">
        <f>VLOOKUP(Tabelle3[[#This Row],[Country]],Countries!$D$5:$G$254,4,FALSE)</f>
        <v>CeSoAfrica</v>
      </c>
      <c r="B251" t="str">
        <f>VLOOKUP(Tabelle3[[#This Row],[Country]],Countries!$D$5:$E$254,2,FALSE)</f>
        <v>Africa</v>
      </c>
      <c r="C251" t="str">
        <f>Countries!D40</f>
        <v>Burundi</v>
      </c>
      <c r="D251" s="63">
        <f ca="1">INDEX(_Inf_Data,MATCH($C251,_Inf_Country,0),MATCH($C$5,_Inf_Day,0))*$D$11</f>
        <v>303</v>
      </c>
      <c r="E251" s="10">
        <f ca="1">INDEX(_Death_Data,MATCH($C251,_Death_Country,0),MATCH($C$5,_Death_Day,0))*$E$11</f>
        <v>0</v>
      </c>
      <c r="F251" s="49">
        <f t="shared" ca="1" si="2"/>
        <v>0</v>
      </c>
      <c r="G251" s="56">
        <f>VLOOKUP(C251,Countries!$D$5:$F$250,3,FALSE)</f>
        <v>10600000</v>
      </c>
      <c r="H251" s="7">
        <f t="shared" ca="1" si="3"/>
        <v>2.858490566037736</v>
      </c>
      <c r="I251" s="52">
        <f t="shared" ca="1" si="4"/>
        <v>0</v>
      </c>
      <c r="J251" s="32">
        <f t="shared" ca="1" si="5"/>
        <v>0</v>
      </c>
      <c r="K251" s="32">
        <f t="shared" ca="1" si="6"/>
        <v>0</v>
      </c>
      <c r="L251" s="62">
        <f t="shared" ca="1" si="7"/>
        <v>0</v>
      </c>
      <c r="M251" s="62">
        <f t="shared" ca="1" si="8"/>
        <v>0</v>
      </c>
    </row>
    <row r="252" spans="1:13" hidden="1" x14ac:dyDescent="0.55000000000000004">
      <c r="A252" t="str">
        <f>VLOOKUP(Tabelle3[[#This Row],[Country]],Countries!$D$5:$G$254,4,FALSE)</f>
        <v>SEAsia</v>
      </c>
      <c r="B252" t="str">
        <f>VLOOKUP(Tabelle3[[#This Row],[Country]],Countries!$D$5:$E$254,2,FALSE)</f>
        <v>Asia</v>
      </c>
      <c r="C252" t="str">
        <f>Countries!D42</f>
        <v>Cambodia</v>
      </c>
      <c r="D252" s="63">
        <f ca="1">INDEX(_Inf_Data,MATCH($C252,_Inf_Country,0),MATCH($C$4,_Inf_Day,0))*$D$11</f>
        <v>202</v>
      </c>
      <c r="E252" s="10">
        <f ca="1">INDEX(_Death_Data,MATCH($C252,_Death_Country,0),MATCH($C$4,_Death_Day,0))*$E$11</f>
        <v>0</v>
      </c>
      <c r="F252" s="49">
        <f t="shared" ca="1" si="2"/>
        <v>0</v>
      </c>
      <c r="G252" s="56">
        <f>VLOOKUP(C252,Countries!$D$5:$F$250,3,FALSE)</f>
        <v>15000000</v>
      </c>
      <c r="H252" s="7">
        <f t="shared" ca="1" si="3"/>
        <v>1.3466666666666667</v>
      </c>
      <c r="I252" s="87">
        <f t="shared" ca="1" si="4"/>
        <v>0</v>
      </c>
      <c r="J252" s="32">
        <f t="shared" ca="1" si="5"/>
        <v>0</v>
      </c>
      <c r="K252" s="32">
        <f t="shared" ca="1" si="6"/>
        <v>0</v>
      </c>
      <c r="L252" s="62">
        <f t="shared" ca="1" si="7"/>
        <v>0</v>
      </c>
      <c r="M252" s="62" t="e">
        <f t="shared" ca="1" si="8"/>
        <v>#DIV/0!</v>
      </c>
    </row>
    <row r="253" spans="1:13" hidden="1" x14ac:dyDescent="0.55000000000000004">
      <c r="A253" t="str">
        <f>VLOOKUP(Tabelle3[[#This Row],[Country]],Countries!$D$5:$G$254,4,FALSE)</f>
        <v>CeSoAfrica</v>
      </c>
      <c r="B253" t="str">
        <f>VLOOKUP(Tabelle3[[#This Row],[Country]],Countries!$D$5:$E$254,2,FALSE)</f>
        <v>Africa</v>
      </c>
      <c r="C253" t="str">
        <f>Countries!D177</f>
        <v>Tanzania</v>
      </c>
      <c r="D253" s="63">
        <f ca="1">INDEX(_Inf_Data,MATCH($C253,_Inf_Country,0),MATCH($C$4,_Inf_Day,0))*$D$11</f>
        <v>509</v>
      </c>
      <c r="E253" s="10">
        <f ca="1">INDEX(_Death_Data,MATCH($C253,_Death_Country,0),MATCH($C$4,_Death_Day,0))*$E$11</f>
        <v>0</v>
      </c>
      <c r="F253" s="49">
        <f t="shared" ca="1" si="2"/>
        <v>0</v>
      </c>
      <c r="G253" s="56">
        <f>VLOOKUP(C253,Countries!$D$5:$F$250,3,FALSE)</f>
        <v>47700000</v>
      </c>
      <c r="H253" s="7">
        <f t="shared" ca="1" si="3"/>
        <v>1.0670859538784068</v>
      </c>
      <c r="I253" s="52">
        <f t="shared" ca="1" si="4"/>
        <v>0</v>
      </c>
      <c r="J253" s="32">
        <f t="shared" ca="1" si="5"/>
        <v>0</v>
      </c>
      <c r="K253" s="32">
        <f t="shared" ca="1" si="6"/>
        <v>0</v>
      </c>
      <c r="L253" s="62">
        <f t="shared" ca="1" si="7"/>
        <v>0</v>
      </c>
      <c r="M253" s="62">
        <f t="shared" ca="1" si="8"/>
        <v>0</v>
      </c>
    </row>
    <row r="254" spans="1:13" hidden="1" x14ac:dyDescent="0.55000000000000004">
      <c r="A254" t="str">
        <f>VLOOKUP(Tabelle3[[#This Row],[Country]],Countries!$D$5:$G$254,4,FALSE)</f>
        <v>SEAsia</v>
      </c>
      <c r="B254" t="str">
        <f>VLOOKUP(Tabelle3[[#This Row],[Country]],Countries!$D$5:$E$254,2,FALSE)</f>
        <v>Asia</v>
      </c>
      <c r="C254" t="str">
        <f>Countries!D39</f>
        <v>Burma</v>
      </c>
      <c r="D254" s="63">
        <f ca="1">INDEX(_Inf_Data,MATCH($C254,_Inf_Country,0),MATCH($C$4,_Inf_Day,0))*$D$11</f>
        <v>343</v>
      </c>
      <c r="E254" s="10">
        <f ca="1">INDEX(_Death_Data,MATCH($C254,_Death_Country,0),MATCH($C$4,_Death_Day,0))*$E$11</f>
        <v>0</v>
      </c>
      <c r="F254" s="49">
        <f t="shared" ca="1" si="2"/>
        <v>0</v>
      </c>
      <c r="G254" s="56">
        <f>VLOOKUP(C254,Countries!$D$5:$F$250,3,FALSE)</f>
        <v>53710000</v>
      </c>
      <c r="H254" s="7">
        <f t="shared" ca="1" si="3"/>
        <v>0.63861478309439579</v>
      </c>
      <c r="I254" s="52">
        <f t="shared" ca="1" si="4"/>
        <v>0</v>
      </c>
      <c r="J254" s="32">
        <f t="shared" ca="1" si="5"/>
        <v>0</v>
      </c>
      <c r="K254" s="32">
        <f t="shared" ca="1" si="6"/>
        <v>0</v>
      </c>
      <c r="L254" s="62">
        <f t="shared" ca="1" si="7"/>
        <v>0</v>
      </c>
      <c r="M254" s="62">
        <f t="shared" ca="1" si="8"/>
        <v>0</v>
      </c>
    </row>
    <row r="255" spans="1:13" hidden="1" x14ac:dyDescent="0.55000000000000004">
      <c r="A255" t="str">
        <f>VLOOKUP(Tabelle3[[#This Row],[Country]],Countries!$D$5:$G$254,4,FALSE)</f>
        <v>SEAsia</v>
      </c>
      <c r="B255" t="str">
        <f>VLOOKUP(Tabelle3[[#This Row],[Country]],Countries!$D$5:$E$254,2,FALSE)</f>
        <v>Asia</v>
      </c>
      <c r="C255" t="str">
        <f>Countries!D192</f>
        <v>Vietnam</v>
      </c>
      <c r="D255" s="63">
        <f ca="1">INDEX(_Inf_Data,MATCH($C255,_Inf_Country,0),MATCH($C$5,_Inf_Day,0))*$D$11</f>
        <v>381</v>
      </c>
      <c r="E255" s="10">
        <f ca="1">INDEX(_Death_Data,MATCH($C255,_Death_Country,0),MATCH($C$5,_Death_Day,0))*$E$11</f>
        <v>0</v>
      </c>
      <c r="F255" s="49">
        <f t="shared" ca="1" si="2"/>
        <v>0</v>
      </c>
      <c r="G255" s="56">
        <f>VLOOKUP(C255,Countries!$D$5:$F$250,3,FALSE)</f>
        <v>89000000</v>
      </c>
      <c r="H255" s="7">
        <f t="shared" ca="1" si="3"/>
        <v>0.42808988764044942</v>
      </c>
      <c r="I255" s="52">
        <f t="shared" ca="1" si="4"/>
        <v>0</v>
      </c>
      <c r="J255" s="32">
        <f t="shared" ca="1" si="5"/>
        <v>0</v>
      </c>
      <c r="K255" s="32">
        <f t="shared" ca="1" si="6"/>
        <v>0</v>
      </c>
      <c r="L255" s="62">
        <f t="shared" ca="1" si="7"/>
        <v>0</v>
      </c>
      <c r="M255" s="62" t="e">
        <f t="shared" ca="1" si="8"/>
        <v>#DIV/0!</v>
      </c>
    </row>
    <row r="256" spans="1:13" hidden="1" x14ac:dyDescent="0.55000000000000004">
      <c r="A256" t="str">
        <f>VLOOKUP(Tabelle3[[#This Row],[Country]],Countries!$D$5:$G$254,4,FALSE)</f>
        <v>SEAsia</v>
      </c>
      <c r="B256" t="str">
        <f>VLOOKUP(Tabelle3[[#This Row],[Country]],Countries!$D$5:$E$254,2,FALSE)</f>
        <v>Asia</v>
      </c>
      <c r="C256" t="str">
        <f>Countries!D107</f>
        <v>Laos</v>
      </c>
      <c r="D256" s="64">
        <f ca="1">INDEX(_Inf_Data,MATCH($C256,_Inf_Country,0),MATCH($C$4,_Inf_Day,0))*$D$11</f>
        <v>19</v>
      </c>
      <c r="E256" s="10">
        <f ca="1">INDEX(_Death_Data,MATCH($C256,_Death_Country,0),MATCH($C$4,_Death_Day,0))*$E$11</f>
        <v>0</v>
      </c>
      <c r="F256" s="49">
        <f t="shared" ca="1" si="2"/>
        <v>0</v>
      </c>
      <c r="G256" s="56">
        <f>VLOOKUP(C256,Countries!$D$5:$F$250,3,FALSE)</f>
        <v>6500000</v>
      </c>
      <c r="H256" s="7">
        <f t="shared" ca="1" si="3"/>
        <v>0.29230769230769232</v>
      </c>
      <c r="I256" s="52">
        <f t="shared" ca="1" si="4"/>
        <v>0</v>
      </c>
      <c r="J256" s="32">
        <f t="shared" ca="1" si="5"/>
        <v>0</v>
      </c>
      <c r="K256" s="32">
        <f t="shared" ca="1" si="6"/>
        <v>0</v>
      </c>
      <c r="L256" s="62">
        <f t="shared" ca="1" si="7"/>
        <v>0</v>
      </c>
      <c r="M256" s="62" t="e">
        <f t="shared" ca="1" si="8"/>
        <v>#DIV/0!</v>
      </c>
    </row>
    <row r="257" spans="1:13" hidden="1" x14ac:dyDescent="0.55000000000000004">
      <c r="A257" t="str">
        <f>VLOOKUP(Tabelle3[[#This Row],[Country]],Countries!$D$5:$G$254,4,FALSE)</f>
        <v>SEAsia</v>
      </c>
      <c r="B257" t="str">
        <f>VLOOKUP(Tabelle3[[#This Row],[Country]],Countries!$D$5:$E$254,2,FALSE)</f>
        <v>Asia</v>
      </c>
      <c r="C257" t="str">
        <f>Countries!D143</f>
        <v>Papua New Guinea</v>
      </c>
      <c r="D257" s="64">
        <f ca="1">INDEX(_Inf_Data,MATCH($C257,_Inf_Country,0),MATCH($C$4,_Inf_Day,0))*$D$11</f>
        <v>31</v>
      </c>
      <c r="E257" s="10">
        <f ca="1">INDEX(_Death_Data,MATCH($C257,_Death_Country,0),MATCH($C$4,_Death_Day,0))*$E$11</f>
        <v>0</v>
      </c>
      <c r="F257" s="49">
        <f t="shared" ca="1" si="2"/>
        <v>0</v>
      </c>
      <c r="G257" s="56">
        <f>VLOOKUP(C257,Countries!$D$5:$F$250,3,FALSE)</f>
        <v>7000000</v>
      </c>
      <c r="H257" s="7">
        <f t="shared" ca="1" si="3"/>
        <v>0.44285714285714284</v>
      </c>
      <c r="I257" s="87">
        <f t="shared" ca="1" si="4"/>
        <v>0</v>
      </c>
      <c r="J257" s="32">
        <f t="shared" ca="1" si="5"/>
        <v>0</v>
      </c>
      <c r="K257" s="32">
        <f t="shared" ca="1" si="6"/>
        <v>0</v>
      </c>
      <c r="L257" s="62">
        <f t="shared" ca="1" si="7"/>
        <v>0</v>
      </c>
      <c r="M257" s="62" t="e">
        <f t="shared" ca="1" si="8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>
        <f t="shared" si="96"/>
        <v>4124</v>
      </c>
      <c r="FV4" s="7">
        <f t="shared" si="96"/>
        <v>4027</v>
      </c>
      <c r="FW4" s="7">
        <f t="shared" si="96"/>
        <v>3832</v>
      </c>
      <c r="FX4" s="7">
        <f t="shared" si="96"/>
        <v>3712</v>
      </c>
      <c r="FY4" s="7">
        <f t="shared" si="96"/>
        <v>3465</v>
      </c>
      <c r="FZ4" s="7">
        <f t="shared" si="96"/>
        <v>3453</v>
      </c>
      <c r="GA4" s="7">
        <f t="shared" si="96"/>
        <v>3202</v>
      </c>
      <c r="GB4" s="7">
        <f t="shared" si="96"/>
        <v>2943</v>
      </c>
      <c r="GC4" s="7">
        <f t="shared" si="96"/>
        <v>2776</v>
      </c>
      <c r="GD4" s="7">
        <f t="shared" si="96"/>
        <v>2738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>
        <f t="shared" ref="FU5:FU68" si="178">INDEX(_Inf_Data,MATCH($B5,_Inf_Country,0),COLUMN(FS$3))-INDEX(_Inf_Data,MATCH($B5,_Inf_Country,0),COLUMN(FV$3)-$B$2)</f>
        <v>1337</v>
      </c>
      <c r="FV5" s="7">
        <f t="shared" ref="FV5:FV68" si="179">INDEX(_Inf_Data,MATCH($B5,_Inf_Country,0),COLUMN(FT$3))-INDEX(_Inf_Data,MATCH($B5,_Inf_Country,0),COLUMN(FW$3)-$B$2)</f>
        <v>1350</v>
      </c>
      <c r="FW5" s="7">
        <f t="shared" ref="FW5:FW68" si="180">INDEX(_Inf_Data,MATCH($B5,_Inf_Country,0),COLUMN(FU$3))-INDEX(_Inf_Data,MATCH($B5,_Inf_Country,0),COLUMN(FX$3)-$B$2)</f>
        <v>1385</v>
      </c>
      <c r="FX5" s="7">
        <f t="shared" ref="FX5:FX68" si="181">INDEX(_Inf_Data,MATCH($B5,_Inf_Country,0),COLUMN(FV$3))-INDEX(_Inf_Data,MATCH($B5,_Inf_Country,0),COLUMN(FY$3)-$B$2)</f>
        <v>1371</v>
      </c>
      <c r="FY5" s="7">
        <f t="shared" ref="FY5:FY68" si="182">INDEX(_Inf_Data,MATCH($B5,_Inf_Country,0),COLUMN(FW$3))-INDEX(_Inf_Data,MATCH($B5,_Inf_Country,0),COLUMN(FZ$3)-$B$2)</f>
        <v>1428</v>
      </c>
      <c r="FZ5" s="7">
        <f t="shared" ref="FZ5:FZ68" si="183">INDEX(_Inf_Data,MATCH($B5,_Inf_Country,0),COLUMN(FX$3))-INDEX(_Inf_Data,MATCH($B5,_Inf_Country,0),COLUMN(GA$3)-$B$2)</f>
        <v>1428</v>
      </c>
      <c r="GA5" s="7">
        <f t="shared" ref="GA5:GA68" si="184">INDEX(_Inf_Data,MATCH($B5,_Inf_Country,0),COLUMN(FY$3))-INDEX(_Inf_Data,MATCH($B5,_Inf_Country,0),COLUMN(GB$3)-$B$2)</f>
        <v>1419</v>
      </c>
      <c r="GB5" s="7">
        <f t="shared" ref="GB5:GB68" si="185">INDEX(_Inf_Data,MATCH($B5,_Inf_Country,0),COLUMN(FZ$3))-INDEX(_Inf_Data,MATCH($B5,_Inf_Country,0),COLUMN(GC$3)-$B$2)</f>
        <v>1471</v>
      </c>
      <c r="GC5" s="7">
        <f t="shared" ref="GC5:GC68" si="186">INDEX(_Inf_Data,MATCH($B5,_Inf_Country,0),COLUMN(GA$3))-INDEX(_Inf_Data,MATCH($B5,_Inf_Country,0),COLUMN(GD$3)-$B$2)</f>
        <v>1465</v>
      </c>
      <c r="GD5" s="7">
        <f t="shared" ref="GD5:GD68" si="187">INDEX(_Inf_Data,MATCH($B5,_Inf_Country,0),COLUMN(GB$3))-INDEX(_Inf_Data,MATCH($B5,_Inf_Country,0),COLUMN(GE$3)-$B$2)</f>
        <v>1502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>
        <f t="shared" si="178"/>
        <v>7248</v>
      </c>
      <c r="FV6" s="7">
        <f t="shared" si="179"/>
        <v>7497</v>
      </c>
      <c r="FW6" s="7">
        <f t="shared" si="180"/>
        <v>7784</v>
      </c>
      <c r="FX6" s="7">
        <f t="shared" si="181"/>
        <v>8041</v>
      </c>
      <c r="FY6" s="7">
        <f t="shared" si="182"/>
        <v>8277</v>
      </c>
      <c r="FZ6" s="7">
        <f t="shared" si="183"/>
        <v>8427</v>
      </c>
      <c r="GA6" s="7">
        <f t="shared" si="184"/>
        <v>8621</v>
      </c>
      <c r="GB6" s="7">
        <f t="shared" si="185"/>
        <v>8778</v>
      </c>
      <c r="GC6" s="7">
        <f t="shared" si="186"/>
        <v>8931</v>
      </c>
      <c r="GD6" s="7">
        <f t="shared" si="187"/>
        <v>9080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>
        <f t="shared" si="178"/>
        <v>6</v>
      </c>
      <c r="FV7" s="7">
        <f t="shared" si="179"/>
        <v>7</v>
      </c>
      <c r="FW7" s="7">
        <f t="shared" si="180"/>
        <v>22</v>
      </c>
      <c r="FX7" s="7">
        <f t="shared" si="181"/>
        <v>25</v>
      </c>
      <c r="FY7" s="7">
        <f t="shared" si="182"/>
        <v>25</v>
      </c>
      <c r="FZ7" s="7">
        <f t="shared" si="183"/>
        <v>25</v>
      </c>
      <c r="GA7" s="7">
        <f t="shared" si="184"/>
        <v>29</v>
      </c>
      <c r="GB7" s="7">
        <f t="shared" si="185"/>
        <v>29</v>
      </c>
      <c r="GC7" s="7">
        <f t="shared" si="186"/>
        <v>34</v>
      </c>
      <c r="GD7" s="7">
        <f t="shared" si="187"/>
        <v>34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>
        <f t="shared" si="178"/>
        <v>282</v>
      </c>
      <c r="FV8" s="7">
        <f t="shared" si="179"/>
        <v>309</v>
      </c>
      <c r="FW8" s="7">
        <f t="shared" si="180"/>
        <v>331</v>
      </c>
      <c r="FX8" s="7">
        <f t="shared" si="181"/>
        <v>354</v>
      </c>
      <c r="FY8" s="7">
        <f t="shared" si="182"/>
        <v>396</v>
      </c>
      <c r="FZ8" s="7">
        <f t="shared" si="183"/>
        <v>390</v>
      </c>
      <c r="GA8" s="7">
        <f t="shared" si="184"/>
        <v>421</v>
      </c>
      <c r="GB8" s="7">
        <f t="shared" si="185"/>
        <v>433</v>
      </c>
      <c r="GC8" s="7">
        <f t="shared" si="186"/>
        <v>466</v>
      </c>
      <c r="GD8" s="7">
        <f t="shared" si="187"/>
        <v>505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>
        <f t="shared" si="178"/>
        <v>9</v>
      </c>
      <c r="FV9" s="7">
        <f t="shared" si="179"/>
        <v>5</v>
      </c>
      <c r="FW9" s="7">
        <f t="shared" si="180"/>
        <v>5</v>
      </c>
      <c r="FX9" s="7">
        <f t="shared" si="181"/>
        <v>7</v>
      </c>
      <c r="FY9" s="7">
        <f t="shared" si="182"/>
        <v>7</v>
      </c>
      <c r="FZ9" s="7">
        <f t="shared" si="183"/>
        <v>7</v>
      </c>
      <c r="GA9" s="7">
        <f t="shared" si="184"/>
        <v>8</v>
      </c>
      <c r="GB9" s="7">
        <f t="shared" si="185"/>
        <v>8</v>
      </c>
      <c r="GC9" s="7">
        <f t="shared" si="186"/>
        <v>8</v>
      </c>
      <c r="GD9" s="7">
        <f t="shared" si="187"/>
        <v>6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>
        <f t="shared" si="178"/>
        <v>49166</v>
      </c>
      <c r="FV10" s="7">
        <f t="shared" si="179"/>
        <v>51213</v>
      </c>
      <c r="FW10" s="7">
        <f t="shared" si="180"/>
        <v>52515</v>
      </c>
      <c r="FX10" s="7">
        <f t="shared" si="181"/>
        <v>54771</v>
      </c>
      <c r="FY10" s="7">
        <f t="shared" si="182"/>
        <v>55327</v>
      </c>
      <c r="FZ10" s="7">
        <f t="shared" si="183"/>
        <v>56814</v>
      </c>
      <c r="GA10" s="7">
        <f t="shared" si="184"/>
        <v>57988</v>
      </c>
      <c r="GB10" s="7">
        <f t="shared" si="185"/>
        <v>60742</v>
      </c>
      <c r="GC10" s="7">
        <f t="shared" si="186"/>
        <v>64085</v>
      </c>
      <c r="GD10" s="7">
        <f t="shared" si="187"/>
        <v>67580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>
        <f t="shared" si="178"/>
        <v>8581</v>
      </c>
      <c r="FV11" s="7">
        <f t="shared" si="179"/>
        <v>8360</v>
      </c>
      <c r="FW11" s="7">
        <f t="shared" si="180"/>
        <v>8432</v>
      </c>
      <c r="FX11" s="7">
        <f t="shared" si="181"/>
        <v>8459</v>
      </c>
      <c r="FY11" s="7">
        <f t="shared" si="182"/>
        <v>8397</v>
      </c>
      <c r="FZ11" s="7">
        <f t="shared" si="183"/>
        <v>8219</v>
      </c>
      <c r="GA11" s="7">
        <f t="shared" si="184"/>
        <v>7661</v>
      </c>
      <c r="GB11" s="7">
        <f t="shared" si="185"/>
        <v>7354</v>
      </c>
      <c r="GC11" s="7">
        <f t="shared" si="186"/>
        <v>7087</v>
      </c>
      <c r="GD11" s="7">
        <f t="shared" si="187"/>
        <v>7226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>
        <f t="shared" si="178"/>
        <v>2801</v>
      </c>
      <c r="FV12" s="7">
        <f t="shared" si="179"/>
        <v>3046</v>
      </c>
      <c r="FW12" s="7">
        <f t="shared" si="180"/>
        <v>3399</v>
      </c>
      <c r="FX12" s="7">
        <f t="shared" si="181"/>
        <v>3521</v>
      </c>
      <c r="FY12" s="7">
        <f t="shared" si="182"/>
        <v>3801</v>
      </c>
      <c r="FZ12" s="7">
        <f t="shared" si="183"/>
        <v>4003</v>
      </c>
      <c r="GA12" s="7">
        <f t="shared" si="184"/>
        <v>4168</v>
      </c>
      <c r="GB12" s="7">
        <f t="shared" si="185"/>
        <v>4451</v>
      </c>
      <c r="GC12" s="7">
        <f t="shared" si="186"/>
        <v>4719</v>
      </c>
      <c r="GD12" s="7">
        <f t="shared" si="187"/>
        <v>4840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>
        <f t="shared" si="178"/>
        <v>1441</v>
      </c>
      <c r="FV13" s="7">
        <f t="shared" si="179"/>
        <v>1500</v>
      </c>
      <c r="FW13" s="7">
        <f t="shared" si="180"/>
        <v>1547</v>
      </c>
      <c r="FX13" s="7">
        <f t="shared" si="181"/>
        <v>1673</v>
      </c>
      <c r="FY13" s="7">
        <f t="shared" si="182"/>
        <v>1700</v>
      </c>
      <c r="FZ13" s="7">
        <f t="shared" si="183"/>
        <v>1714</v>
      </c>
      <c r="GA13" s="7">
        <f t="shared" si="184"/>
        <v>1693</v>
      </c>
      <c r="GB13" s="7">
        <f t="shared" si="185"/>
        <v>1662</v>
      </c>
      <c r="GC13" s="7">
        <f t="shared" si="186"/>
        <v>1649</v>
      </c>
      <c r="GD13" s="7">
        <f t="shared" si="187"/>
        <v>1734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>
        <f t="shared" si="178"/>
        <v>9223</v>
      </c>
      <c r="FV14" s="7">
        <f t="shared" si="179"/>
        <v>9248</v>
      </c>
      <c r="FW14" s="7">
        <f t="shared" si="180"/>
        <v>9197</v>
      </c>
      <c r="FX14" s="7">
        <f t="shared" si="181"/>
        <v>9112</v>
      </c>
      <c r="FY14" s="7">
        <f t="shared" si="182"/>
        <v>9021</v>
      </c>
      <c r="FZ14" s="7">
        <f t="shared" si="183"/>
        <v>8837</v>
      </c>
      <c r="GA14" s="7">
        <f t="shared" si="184"/>
        <v>8623</v>
      </c>
      <c r="GB14" s="7">
        <f t="shared" si="185"/>
        <v>8441</v>
      </c>
      <c r="GC14" s="7">
        <f t="shared" si="186"/>
        <v>8309</v>
      </c>
      <c r="GD14" s="7">
        <f t="shared" si="187"/>
        <v>8143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>
        <f t="shared" si="178"/>
        <v>12</v>
      </c>
      <c r="FV15" s="7">
        <f t="shared" si="179"/>
        <v>15</v>
      </c>
      <c r="FW15" s="7">
        <f t="shared" si="180"/>
        <v>20</v>
      </c>
      <c r="FX15" s="7">
        <f t="shared" si="181"/>
        <v>25</v>
      </c>
      <c r="FY15" s="7">
        <f t="shared" si="182"/>
        <v>34</v>
      </c>
      <c r="FZ15" s="7">
        <f t="shared" si="183"/>
        <v>49</v>
      </c>
      <c r="GA15" s="7">
        <f t="shared" si="184"/>
        <v>70</v>
      </c>
      <c r="GB15" s="7">
        <f t="shared" si="185"/>
        <v>90</v>
      </c>
      <c r="GC15" s="7">
        <f t="shared" si="186"/>
        <v>115</v>
      </c>
      <c r="GD15" s="7">
        <f t="shared" si="187"/>
        <v>170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>
        <f t="shared" si="178"/>
        <v>8811</v>
      </c>
      <c r="FV16" s="7">
        <f t="shared" si="179"/>
        <v>8855</v>
      </c>
      <c r="FW16" s="7">
        <f t="shared" si="180"/>
        <v>8845</v>
      </c>
      <c r="FX16" s="7">
        <f t="shared" si="181"/>
        <v>8715</v>
      </c>
      <c r="FY16" s="7">
        <f t="shared" si="182"/>
        <v>8590</v>
      </c>
      <c r="FZ16" s="7">
        <f t="shared" si="183"/>
        <v>8585</v>
      </c>
      <c r="GA16" s="7">
        <f t="shared" si="184"/>
        <v>8526</v>
      </c>
      <c r="GB16" s="7">
        <f t="shared" si="185"/>
        <v>8459</v>
      </c>
      <c r="GC16" s="7">
        <f t="shared" si="186"/>
        <v>8270</v>
      </c>
      <c r="GD16" s="7">
        <f t="shared" si="187"/>
        <v>8175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>
        <f t="shared" si="178"/>
        <v>56079</v>
      </c>
      <c r="FV17" s="7">
        <f t="shared" si="179"/>
        <v>55803</v>
      </c>
      <c r="FW17" s="7">
        <f t="shared" si="180"/>
        <v>54522</v>
      </c>
      <c r="FX17" s="7">
        <f t="shared" si="181"/>
        <v>53874</v>
      </c>
      <c r="FY17" s="7">
        <f t="shared" si="182"/>
        <v>52808</v>
      </c>
      <c r="FZ17" s="7">
        <f t="shared" si="183"/>
        <v>51248</v>
      </c>
      <c r="GA17" s="7">
        <f t="shared" si="184"/>
        <v>51062</v>
      </c>
      <c r="GB17" s="7">
        <f t="shared" si="185"/>
        <v>50831</v>
      </c>
      <c r="GC17" s="7">
        <f t="shared" si="186"/>
        <v>50837</v>
      </c>
      <c r="GD17" s="7">
        <f t="shared" si="187"/>
        <v>50492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>
        <f t="shared" si="178"/>
        <v>6</v>
      </c>
      <c r="FV18" s="7">
        <f t="shared" si="179"/>
        <v>7</v>
      </c>
      <c r="FW18" s="7">
        <f t="shared" si="180"/>
        <v>7</v>
      </c>
      <c r="FX18" s="7">
        <f t="shared" si="181"/>
        <v>7</v>
      </c>
      <c r="FY18" s="7">
        <f t="shared" si="182"/>
        <v>7</v>
      </c>
      <c r="FZ18" s="7">
        <f t="shared" si="183"/>
        <v>8</v>
      </c>
      <c r="GA18" s="7">
        <f t="shared" si="184"/>
        <v>9</v>
      </c>
      <c r="GB18" s="7">
        <f t="shared" si="185"/>
        <v>9</v>
      </c>
      <c r="GC18" s="7">
        <f t="shared" si="186"/>
        <v>8</v>
      </c>
      <c r="GD18" s="7">
        <f t="shared" si="187"/>
        <v>8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>
        <f t="shared" si="178"/>
        <v>4174</v>
      </c>
      <c r="FV19" s="7">
        <f t="shared" si="179"/>
        <v>3968</v>
      </c>
      <c r="FW19" s="7">
        <f t="shared" si="180"/>
        <v>3833</v>
      </c>
      <c r="FX19" s="7">
        <f t="shared" si="181"/>
        <v>3664</v>
      </c>
      <c r="FY19" s="7">
        <f t="shared" si="182"/>
        <v>3529</v>
      </c>
      <c r="FZ19" s="7">
        <f t="shared" si="183"/>
        <v>3397</v>
      </c>
      <c r="GA19" s="7">
        <f t="shared" si="184"/>
        <v>3216</v>
      </c>
      <c r="GB19" s="7">
        <f t="shared" si="185"/>
        <v>3078</v>
      </c>
      <c r="GC19" s="7">
        <f t="shared" si="186"/>
        <v>2967</v>
      </c>
      <c r="GD19" s="7">
        <f t="shared" si="187"/>
        <v>2884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>
        <f t="shared" si="178"/>
        <v>1572</v>
      </c>
      <c r="FV20" s="7">
        <f t="shared" si="179"/>
        <v>1577</v>
      </c>
      <c r="FW20" s="7">
        <f t="shared" si="180"/>
        <v>1877</v>
      </c>
      <c r="FX20" s="7">
        <f t="shared" si="181"/>
        <v>2072</v>
      </c>
      <c r="FY20" s="7">
        <f t="shared" si="182"/>
        <v>2197</v>
      </c>
      <c r="FZ20" s="7">
        <f t="shared" si="183"/>
        <v>2108</v>
      </c>
      <c r="GA20" s="7">
        <f t="shared" si="184"/>
        <v>2367</v>
      </c>
      <c r="GB20" s="7">
        <f t="shared" si="185"/>
        <v>2420</v>
      </c>
      <c r="GC20" s="7">
        <f t="shared" si="186"/>
        <v>2611</v>
      </c>
      <c r="GD20" s="7">
        <f t="shared" si="187"/>
        <v>2789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>
        <f t="shared" si="178"/>
        <v>15</v>
      </c>
      <c r="FV21" s="7">
        <f t="shared" si="179"/>
        <v>15</v>
      </c>
      <c r="FW21" s="7">
        <f t="shared" si="180"/>
        <v>16</v>
      </c>
      <c r="FX21" s="7">
        <f t="shared" si="181"/>
        <v>16</v>
      </c>
      <c r="FY21" s="7">
        <f t="shared" si="182"/>
        <v>12</v>
      </c>
      <c r="FZ21" s="7">
        <f t="shared" si="183"/>
        <v>12</v>
      </c>
      <c r="GA21" s="7">
        <f t="shared" si="184"/>
        <v>10</v>
      </c>
      <c r="GB21" s="7">
        <f t="shared" si="185"/>
        <v>12</v>
      </c>
      <c r="GC21" s="7">
        <f t="shared" si="186"/>
        <v>13</v>
      </c>
      <c r="GD21" s="7">
        <f t="shared" si="187"/>
        <v>17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>
        <f t="shared" si="178"/>
        <v>254</v>
      </c>
      <c r="FV22" s="7">
        <f t="shared" si="179"/>
        <v>229</v>
      </c>
      <c r="FW22" s="7">
        <f t="shared" si="180"/>
        <v>276</v>
      </c>
      <c r="FX22" s="7">
        <f t="shared" si="181"/>
        <v>403</v>
      </c>
      <c r="FY22" s="7">
        <f t="shared" si="182"/>
        <v>403</v>
      </c>
      <c r="FZ22" s="7">
        <f t="shared" si="183"/>
        <v>403</v>
      </c>
      <c r="GA22" s="7">
        <f t="shared" si="184"/>
        <v>403</v>
      </c>
      <c r="GB22" s="7">
        <f t="shared" si="185"/>
        <v>403</v>
      </c>
      <c r="GC22" s="7">
        <f t="shared" si="186"/>
        <v>491</v>
      </c>
      <c r="GD22" s="7">
        <f t="shared" si="187"/>
        <v>495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>
        <f t="shared" si="178"/>
        <v>9</v>
      </c>
      <c r="FV23" s="7">
        <f t="shared" si="179"/>
        <v>8</v>
      </c>
      <c r="FW23" s="7">
        <f t="shared" si="180"/>
        <v>9</v>
      </c>
      <c r="FX23" s="7">
        <f t="shared" si="181"/>
        <v>10</v>
      </c>
      <c r="FY23" s="7">
        <f t="shared" si="182"/>
        <v>10</v>
      </c>
      <c r="FZ23" s="7">
        <f t="shared" si="183"/>
        <v>12</v>
      </c>
      <c r="GA23" s="7">
        <f t="shared" si="184"/>
        <v>13</v>
      </c>
      <c r="GB23" s="7">
        <f t="shared" si="185"/>
        <v>14</v>
      </c>
      <c r="GC23" s="7">
        <f t="shared" si="186"/>
        <v>12</v>
      </c>
      <c r="GD23" s="7">
        <f t="shared" si="187"/>
        <v>12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>
        <f t="shared" si="178"/>
        <v>20191</v>
      </c>
      <c r="FV24" s="7">
        <f t="shared" si="179"/>
        <v>20694</v>
      </c>
      <c r="FW24" s="7">
        <f t="shared" si="180"/>
        <v>22031</v>
      </c>
      <c r="FX24" s="7">
        <f t="shared" si="181"/>
        <v>22883</v>
      </c>
      <c r="FY24" s="7">
        <f t="shared" si="182"/>
        <v>23911</v>
      </c>
      <c r="FZ24" s="7">
        <f t="shared" si="183"/>
        <v>24054</v>
      </c>
      <c r="GA24" s="7">
        <f t="shared" si="184"/>
        <v>24173</v>
      </c>
      <c r="GB24" s="7">
        <f t="shared" si="185"/>
        <v>24286</v>
      </c>
      <c r="GC24" s="7">
        <f t="shared" si="186"/>
        <v>24838</v>
      </c>
      <c r="GD24" s="7">
        <f t="shared" si="187"/>
        <v>24743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>
        <f t="shared" si="178"/>
        <v>3046</v>
      </c>
      <c r="FV25" s="7">
        <f t="shared" si="179"/>
        <v>3476</v>
      </c>
      <c r="FW25" s="7">
        <f t="shared" si="180"/>
        <v>3356</v>
      </c>
      <c r="FX25" s="7">
        <f t="shared" si="181"/>
        <v>3455</v>
      </c>
      <c r="FY25" s="7">
        <f t="shared" si="182"/>
        <v>3555</v>
      </c>
      <c r="FZ25" s="7">
        <f t="shared" si="183"/>
        <v>3552</v>
      </c>
      <c r="GA25" s="7">
        <f t="shared" si="184"/>
        <v>3517</v>
      </c>
      <c r="GB25" s="7">
        <f t="shared" si="185"/>
        <v>3825</v>
      </c>
      <c r="GC25" s="7">
        <f t="shared" si="186"/>
        <v>4153</v>
      </c>
      <c r="GD25" s="7">
        <f t="shared" si="187"/>
        <v>4004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>
        <f t="shared" si="178"/>
        <v>307</v>
      </c>
      <c r="FV26" s="7">
        <f t="shared" si="179"/>
        <v>307</v>
      </c>
      <c r="FW26" s="7">
        <f t="shared" si="180"/>
        <v>347</v>
      </c>
      <c r="FX26" s="7">
        <f t="shared" si="181"/>
        <v>295</v>
      </c>
      <c r="FY26" s="7">
        <f t="shared" si="182"/>
        <v>295</v>
      </c>
      <c r="FZ26" s="7">
        <f t="shared" si="183"/>
        <v>295</v>
      </c>
      <c r="GA26" s="7">
        <f t="shared" si="184"/>
        <v>245</v>
      </c>
      <c r="GB26" s="7">
        <f t="shared" si="185"/>
        <v>245</v>
      </c>
      <c r="GC26" s="7">
        <f t="shared" si="186"/>
        <v>245</v>
      </c>
      <c r="GD26" s="7">
        <f t="shared" si="187"/>
        <v>278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>
        <f t="shared" si="178"/>
        <v>613157</v>
      </c>
      <c r="FV27" s="7">
        <f t="shared" si="179"/>
        <v>622605</v>
      </c>
      <c r="FW27" s="7">
        <f t="shared" si="180"/>
        <v>643956</v>
      </c>
      <c r="FX27" s="7">
        <f t="shared" si="181"/>
        <v>644287</v>
      </c>
      <c r="FY27" s="7">
        <f t="shared" si="182"/>
        <v>626107</v>
      </c>
      <c r="FZ27" s="7">
        <f t="shared" si="183"/>
        <v>601531</v>
      </c>
      <c r="GA27" s="7">
        <f t="shared" si="184"/>
        <v>579565</v>
      </c>
      <c r="GB27" s="7">
        <f t="shared" si="185"/>
        <v>582650</v>
      </c>
      <c r="GC27" s="7">
        <f t="shared" si="186"/>
        <v>624459</v>
      </c>
      <c r="GD27" s="7">
        <f t="shared" si="187"/>
        <v>664191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>
        <f t="shared" si="178"/>
        <v>0</v>
      </c>
      <c r="FV28" s="7">
        <f t="shared" si="179"/>
        <v>0</v>
      </c>
      <c r="FW28" s="7">
        <f t="shared" si="180"/>
        <v>0</v>
      </c>
      <c r="FX28" s="7">
        <f t="shared" si="181"/>
        <v>0</v>
      </c>
      <c r="FY28" s="7">
        <f t="shared" si="182"/>
        <v>0</v>
      </c>
      <c r="FZ28" s="7">
        <f t="shared" si="183"/>
        <v>0</v>
      </c>
      <c r="GA28" s="7">
        <f t="shared" si="184"/>
        <v>0</v>
      </c>
      <c r="GB28" s="7">
        <f t="shared" si="185"/>
        <v>0</v>
      </c>
      <c r="GC28" s="7">
        <f t="shared" si="186"/>
        <v>0</v>
      </c>
      <c r="GD28" s="7">
        <f t="shared" si="187"/>
        <v>0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>
        <f t="shared" si="178"/>
        <v>3020</v>
      </c>
      <c r="FV29" s="7">
        <f t="shared" si="179"/>
        <v>3186</v>
      </c>
      <c r="FW29" s="7">
        <f t="shared" si="180"/>
        <v>3313</v>
      </c>
      <c r="FX29" s="7">
        <f t="shared" si="181"/>
        <v>3453</v>
      </c>
      <c r="FY29" s="7">
        <f t="shared" si="182"/>
        <v>3484</v>
      </c>
      <c r="FZ29" s="7">
        <f t="shared" si="183"/>
        <v>3418</v>
      </c>
      <c r="GA29" s="7">
        <f t="shared" si="184"/>
        <v>3432</v>
      </c>
      <c r="GB29" s="7">
        <f t="shared" si="185"/>
        <v>3577</v>
      </c>
      <c r="GC29" s="7">
        <f t="shared" si="186"/>
        <v>3844</v>
      </c>
      <c r="GD29" s="7">
        <f t="shared" si="187"/>
        <v>3939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>
        <f t="shared" si="178"/>
        <v>96</v>
      </c>
      <c r="FV30" s="7">
        <f t="shared" si="179"/>
        <v>79</v>
      </c>
      <c r="FW30" s="7">
        <f t="shared" si="180"/>
        <v>79</v>
      </c>
      <c r="FX30" s="7">
        <f t="shared" si="181"/>
        <v>83</v>
      </c>
      <c r="FY30" s="7">
        <f t="shared" si="182"/>
        <v>85</v>
      </c>
      <c r="FZ30" s="7">
        <f t="shared" si="183"/>
        <v>85</v>
      </c>
      <c r="GA30" s="7">
        <f t="shared" si="184"/>
        <v>85</v>
      </c>
      <c r="GB30" s="7">
        <f t="shared" si="185"/>
        <v>78</v>
      </c>
      <c r="GC30" s="7">
        <f t="shared" si="186"/>
        <v>79</v>
      </c>
      <c r="GD30" s="7">
        <f t="shared" si="187"/>
        <v>70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>
        <f t="shared" si="178"/>
        <v>41</v>
      </c>
      <c r="FV31" s="7">
        <f t="shared" si="179"/>
        <v>38</v>
      </c>
      <c r="FW31" s="7">
        <f t="shared" si="180"/>
        <v>40</v>
      </c>
      <c r="FX31" s="7">
        <f t="shared" si="181"/>
        <v>40</v>
      </c>
      <c r="FY31" s="7">
        <f t="shared" si="182"/>
        <v>37</v>
      </c>
      <c r="FZ31" s="7">
        <f t="shared" si="183"/>
        <v>37</v>
      </c>
      <c r="GA31" s="7">
        <f t="shared" si="184"/>
        <v>35</v>
      </c>
      <c r="GB31" s="7">
        <f t="shared" si="185"/>
        <v>28</v>
      </c>
      <c r="GC31" s="7">
        <f t="shared" si="186"/>
        <v>30</v>
      </c>
      <c r="GD31" s="7">
        <f t="shared" si="187"/>
        <v>27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>
        <f t="shared" si="178"/>
        <v>99</v>
      </c>
      <c r="FV32" s="7">
        <f t="shared" si="179"/>
        <v>99</v>
      </c>
      <c r="FW32" s="7">
        <f t="shared" si="180"/>
        <v>133</v>
      </c>
      <c r="FX32" s="7">
        <f t="shared" si="181"/>
        <v>140</v>
      </c>
      <c r="FY32" s="7">
        <f t="shared" si="182"/>
        <v>140</v>
      </c>
      <c r="FZ32" s="7">
        <f t="shared" si="183"/>
        <v>140</v>
      </c>
      <c r="GA32" s="7">
        <f t="shared" si="184"/>
        <v>131</v>
      </c>
      <c r="GB32" s="7">
        <f t="shared" si="185"/>
        <v>137</v>
      </c>
      <c r="GC32" s="7">
        <f t="shared" si="186"/>
        <v>137</v>
      </c>
      <c r="GD32" s="7">
        <f t="shared" si="187"/>
        <v>154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>
        <f t="shared" si="178"/>
        <v>631</v>
      </c>
      <c r="FV33" s="7">
        <f t="shared" si="179"/>
        <v>625</v>
      </c>
      <c r="FW33" s="7">
        <f t="shared" si="180"/>
        <v>729</v>
      </c>
      <c r="FX33" s="7">
        <f t="shared" si="181"/>
        <v>712</v>
      </c>
      <c r="FY33" s="7">
        <f t="shared" si="182"/>
        <v>747</v>
      </c>
      <c r="FZ33" s="7">
        <f t="shared" si="183"/>
        <v>744</v>
      </c>
      <c r="GA33" s="7">
        <f t="shared" si="184"/>
        <v>689</v>
      </c>
      <c r="GB33" s="7">
        <f t="shared" si="185"/>
        <v>686</v>
      </c>
      <c r="GC33" s="7">
        <f t="shared" si="186"/>
        <v>703</v>
      </c>
      <c r="GD33" s="7">
        <f t="shared" si="187"/>
        <v>727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>
        <f t="shared" si="178"/>
        <v>24</v>
      </c>
      <c r="FV34" s="7">
        <f t="shared" si="179"/>
        <v>25</v>
      </c>
      <c r="FW34" s="7">
        <f t="shared" si="180"/>
        <v>30</v>
      </c>
      <c r="FX34" s="7">
        <f t="shared" si="181"/>
        <v>30</v>
      </c>
      <c r="FY34" s="7">
        <f t="shared" si="182"/>
        <v>30</v>
      </c>
      <c r="FZ34" s="7">
        <f t="shared" si="183"/>
        <v>30</v>
      </c>
      <c r="GA34" s="7">
        <f t="shared" si="184"/>
        <v>30</v>
      </c>
      <c r="GB34" s="7">
        <f t="shared" si="185"/>
        <v>56</v>
      </c>
      <c r="GC34" s="7">
        <f t="shared" si="186"/>
        <v>57</v>
      </c>
      <c r="GD34" s="7">
        <f t="shared" si="187"/>
        <v>61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>
        <f t="shared" si="178"/>
        <v>2581</v>
      </c>
      <c r="FV35" s="7">
        <f t="shared" si="179"/>
        <v>2581</v>
      </c>
      <c r="FW35" s="7">
        <f t="shared" si="180"/>
        <v>3565</v>
      </c>
      <c r="FX35" s="7">
        <f t="shared" si="181"/>
        <v>3565</v>
      </c>
      <c r="FY35" s="7">
        <f t="shared" si="182"/>
        <v>3565</v>
      </c>
      <c r="FZ35" s="7">
        <f t="shared" si="183"/>
        <v>3565</v>
      </c>
      <c r="GA35" s="7">
        <f t="shared" si="184"/>
        <v>3565</v>
      </c>
      <c r="GB35" s="7">
        <f t="shared" si="185"/>
        <v>3930</v>
      </c>
      <c r="GC35" s="7">
        <f t="shared" si="186"/>
        <v>3930</v>
      </c>
      <c r="GD35" s="7">
        <f t="shared" si="187"/>
        <v>3930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>
        <f t="shared" si="178"/>
        <v>5472</v>
      </c>
      <c r="FV36" s="7">
        <f t="shared" si="179"/>
        <v>5500</v>
      </c>
      <c r="FW36" s="7">
        <f t="shared" si="180"/>
        <v>5314</v>
      </c>
      <c r="FX36" s="7">
        <f t="shared" si="181"/>
        <v>5462</v>
      </c>
      <c r="FY36" s="7">
        <f t="shared" si="182"/>
        <v>5587</v>
      </c>
      <c r="FZ36" s="7">
        <f t="shared" si="183"/>
        <v>5525</v>
      </c>
      <c r="GA36" s="7">
        <f t="shared" si="184"/>
        <v>5976</v>
      </c>
      <c r="GB36" s="7">
        <f t="shared" si="185"/>
        <v>6288</v>
      </c>
      <c r="GC36" s="7">
        <f t="shared" si="186"/>
        <v>6396</v>
      </c>
      <c r="GD36" s="7">
        <f t="shared" si="187"/>
        <v>6583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>
        <f t="shared" si="178"/>
        <v>927</v>
      </c>
      <c r="FV37" s="7">
        <f t="shared" si="179"/>
        <v>933</v>
      </c>
      <c r="FW37" s="7">
        <f t="shared" si="180"/>
        <v>760</v>
      </c>
      <c r="FX37" s="7">
        <f t="shared" si="181"/>
        <v>644</v>
      </c>
      <c r="FY37" s="7">
        <f t="shared" si="182"/>
        <v>740</v>
      </c>
      <c r="FZ37" s="7">
        <f t="shared" si="183"/>
        <v>697</v>
      </c>
      <c r="GA37" s="7">
        <f t="shared" si="184"/>
        <v>630</v>
      </c>
      <c r="GB37" s="7">
        <f t="shared" si="185"/>
        <v>592</v>
      </c>
      <c r="GC37" s="7">
        <f t="shared" si="186"/>
        <v>605</v>
      </c>
      <c r="GD37" s="7">
        <f t="shared" si="187"/>
        <v>557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>
        <f t="shared" si="178"/>
        <v>19</v>
      </c>
      <c r="FV38" s="7">
        <f t="shared" si="179"/>
        <v>19</v>
      </c>
      <c r="FW38" s="7">
        <f t="shared" si="180"/>
        <v>20</v>
      </c>
      <c r="FX38" s="7">
        <f t="shared" si="181"/>
        <v>21</v>
      </c>
      <c r="FY38" s="7">
        <f t="shared" si="182"/>
        <v>23</v>
      </c>
      <c r="FZ38" s="7">
        <f t="shared" si="183"/>
        <v>21</v>
      </c>
      <c r="GA38" s="7">
        <f t="shared" si="184"/>
        <v>18</v>
      </c>
      <c r="GB38" s="7">
        <f t="shared" si="185"/>
        <v>18</v>
      </c>
      <c r="GC38" s="7">
        <f t="shared" si="186"/>
        <v>17</v>
      </c>
      <c r="GD38" s="7">
        <f t="shared" si="187"/>
        <v>43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>
        <f t="shared" si="178"/>
        <v>51727</v>
      </c>
      <c r="FV39" s="7">
        <f t="shared" si="179"/>
        <v>49223</v>
      </c>
      <c r="FW39" s="7">
        <f t="shared" si="180"/>
        <v>47699</v>
      </c>
      <c r="FX39" s="7">
        <f t="shared" si="181"/>
        <v>47046</v>
      </c>
      <c r="FY39" s="7">
        <f t="shared" si="182"/>
        <v>46803</v>
      </c>
      <c r="FZ39" s="7">
        <f t="shared" si="183"/>
        <v>46389</v>
      </c>
      <c r="GA39" s="7">
        <f t="shared" si="184"/>
        <v>44940</v>
      </c>
      <c r="GB39" s="7">
        <f t="shared" si="185"/>
        <v>42836</v>
      </c>
      <c r="GC39" s="7">
        <f t="shared" si="186"/>
        <v>40870</v>
      </c>
      <c r="GD39" s="7">
        <f t="shared" si="187"/>
        <v>40202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>
        <f t="shared" si="178"/>
        <v>111</v>
      </c>
      <c r="FV40" s="7">
        <f t="shared" si="179"/>
        <v>100</v>
      </c>
      <c r="FW40" s="7">
        <f t="shared" si="180"/>
        <v>95</v>
      </c>
      <c r="FX40" s="7">
        <f t="shared" si="181"/>
        <v>109</v>
      </c>
      <c r="FY40" s="7">
        <f t="shared" si="182"/>
        <v>122</v>
      </c>
      <c r="FZ40" s="7">
        <f t="shared" si="183"/>
        <v>138</v>
      </c>
      <c r="GA40" s="7">
        <f t="shared" si="184"/>
        <v>146</v>
      </c>
      <c r="GB40" s="7">
        <f t="shared" si="185"/>
        <v>151</v>
      </c>
      <c r="GC40" s="7">
        <f t="shared" si="186"/>
        <v>172</v>
      </c>
      <c r="GD40" s="7">
        <f t="shared" si="187"/>
        <v>192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7</v>
      </c>
      <c r="BF41" s="7">
        <f t="shared" si="56"/>
        <v>75</v>
      </c>
      <c r="BG41" s="7">
        <f t="shared" si="57"/>
        <v>102</v>
      </c>
      <c r="BH41" s="7">
        <f t="shared" si="58"/>
        <v>108</v>
      </c>
      <c r="BI41" s="7">
        <f t="shared" si="59"/>
        <v>15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4</v>
      </c>
      <c r="BW41" s="7">
        <f t="shared" si="73"/>
        <v>1192</v>
      </c>
      <c r="BX41" s="7">
        <f t="shared" si="74"/>
        <v>1304</v>
      </c>
      <c r="BY41" s="7">
        <f t="shared" si="75"/>
        <v>1377</v>
      </c>
      <c r="BZ41" s="7">
        <f t="shared" si="76"/>
        <v>142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556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4992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3753</v>
      </c>
      <c r="EA41" s="7">
        <f t="shared" si="132"/>
        <v>14416</v>
      </c>
      <c r="EB41" s="7">
        <f t="shared" si="133"/>
        <v>15306</v>
      </c>
      <c r="EC41" s="7">
        <f t="shared" si="134"/>
        <v>15773</v>
      </c>
      <c r="ED41" s="7">
        <f t="shared" si="135"/>
        <v>16277</v>
      </c>
      <c r="EE41" s="7">
        <f t="shared" si="136"/>
        <v>16894</v>
      </c>
      <c r="EF41" s="7">
        <f t="shared" si="137"/>
        <v>17780</v>
      </c>
      <c r="EG41" s="7">
        <f t="shared" si="138"/>
        <v>18825</v>
      </c>
      <c r="EH41" s="7">
        <f t="shared" si="139"/>
        <v>19700</v>
      </c>
      <c r="EI41" s="7">
        <f t="shared" si="140"/>
        <v>20340</v>
      </c>
      <c r="EJ41" s="7">
        <f t="shared" si="141"/>
        <v>20906</v>
      </c>
      <c r="EK41" s="7">
        <f t="shared" si="142"/>
        <v>21588</v>
      </c>
      <c r="EL41" s="7">
        <f t="shared" si="143"/>
        <v>21901</v>
      </c>
      <c r="EM41" s="7">
        <f t="shared" si="144"/>
        <v>22507</v>
      </c>
      <c r="EN41" s="7">
        <f t="shared" si="145"/>
        <v>23231</v>
      </c>
      <c r="EO41" s="7">
        <f t="shared" si="146"/>
        <v>23855</v>
      </c>
      <c r="EP41" s="7">
        <f t="shared" si="147"/>
        <v>24642</v>
      </c>
      <c r="EQ41" s="7">
        <f t="shared" si="148"/>
        <v>25573</v>
      </c>
      <c r="ER41" s="7">
        <f t="shared" si="149"/>
        <v>26375</v>
      </c>
      <c r="ES41" s="7">
        <f t="shared" si="150"/>
        <v>26695</v>
      </c>
      <c r="ET41" s="7">
        <f t="shared" si="151"/>
        <v>27663</v>
      </c>
      <c r="EU41" s="7">
        <f t="shared" si="152"/>
        <v>29724</v>
      </c>
      <c r="EV41" s="7">
        <f t="shared" si="153"/>
        <v>31443</v>
      </c>
      <c r="EW41" s="7">
        <f t="shared" si="154"/>
        <v>32279</v>
      </c>
      <c r="EX41" s="7">
        <f t="shared" si="155"/>
        <v>33532</v>
      </c>
      <c r="EY41" s="7">
        <f t="shared" si="156"/>
        <v>34548</v>
      </c>
      <c r="EZ41" s="7">
        <f t="shared" si="157"/>
        <v>35545</v>
      </c>
      <c r="FA41" s="7">
        <f t="shared" si="158"/>
        <v>37877</v>
      </c>
      <c r="FB41" s="7">
        <f t="shared" si="159"/>
        <v>39880</v>
      </c>
      <c r="FC41" s="7">
        <f t="shared" si="160"/>
        <v>42364</v>
      </c>
      <c r="FD41" s="7">
        <f t="shared" si="161"/>
        <v>44909</v>
      </c>
      <c r="FE41" s="7">
        <f t="shared" si="162"/>
        <v>46557</v>
      </c>
      <c r="FF41" s="7">
        <f t="shared" si="163"/>
        <v>48185</v>
      </c>
      <c r="FG41" s="7">
        <f t="shared" si="164"/>
        <v>49100</v>
      </c>
      <c r="FH41" s="7">
        <f t="shared" si="165"/>
        <v>51070</v>
      </c>
      <c r="FI41" s="7">
        <f t="shared" si="166"/>
        <v>53047</v>
      </c>
      <c r="FJ41" s="7">
        <f t="shared" si="167"/>
        <v>54574</v>
      </c>
      <c r="FK41" s="7">
        <f t="shared" si="168"/>
        <v>56343</v>
      </c>
      <c r="FL41" s="7">
        <f t="shared" si="169"/>
        <v>56893</v>
      </c>
      <c r="FM41" s="7">
        <f t="shared" si="170"/>
        <v>57005</v>
      </c>
      <c r="FN41" s="7">
        <f t="shared" si="171"/>
        <v>58861</v>
      </c>
      <c r="FO41" s="7">
        <f t="shared" si="172"/>
        <v>59986</v>
      </c>
      <c r="FP41" s="7">
        <f t="shared" si="173"/>
        <v>62790</v>
      </c>
      <c r="FQ41" s="7">
        <f t="shared" si="174"/>
        <v>67204</v>
      </c>
      <c r="FR41" s="7">
        <f t="shared" si="175"/>
        <v>68519</v>
      </c>
      <c r="FS41" s="7">
        <f t="shared" si="176"/>
        <v>69846</v>
      </c>
      <c r="FT41" s="7">
        <f t="shared" si="177"/>
        <v>69835</v>
      </c>
      <c r="FU41" s="7">
        <f t="shared" si="178"/>
        <v>71307</v>
      </c>
      <c r="FV41" s="7">
        <f t="shared" si="179"/>
        <v>73400</v>
      </c>
      <c r="FW41" s="7">
        <f t="shared" si="180"/>
        <v>78163</v>
      </c>
      <c r="FX41" s="7">
        <f t="shared" si="181"/>
        <v>84294</v>
      </c>
      <c r="FY41" s="7">
        <f t="shared" si="182"/>
        <v>88691</v>
      </c>
      <c r="FZ41" s="7">
        <f t="shared" si="183"/>
        <v>91168</v>
      </c>
      <c r="GA41" s="7">
        <f t="shared" si="184"/>
        <v>94500</v>
      </c>
      <c r="GB41" s="7">
        <f t="shared" si="185"/>
        <v>97649</v>
      </c>
      <c r="GC41" s="7">
        <f t="shared" si="186"/>
        <v>101318</v>
      </c>
      <c r="GD41" s="7">
        <f t="shared" si="187"/>
        <v>106092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>
        <f t="shared" si="178"/>
        <v>941</v>
      </c>
      <c r="FV42" s="7">
        <f t="shared" si="179"/>
        <v>1135</v>
      </c>
      <c r="FW42" s="7">
        <f t="shared" si="180"/>
        <v>1271</v>
      </c>
      <c r="FX42" s="7">
        <f t="shared" si="181"/>
        <v>1546</v>
      </c>
      <c r="FY42" s="7">
        <f t="shared" si="182"/>
        <v>1251</v>
      </c>
      <c r="FZ42" s="7">
        <f t="shared" si="183"/>
        <v>1251</v>
      </c>
      <c r="GA42" s="7">
        <f t="shared" si="184"/>
        <v>1294</v>
      </c>
      <c r="GB42" s="7">
        <f t="shared" si="185"/>
        <v>1294</v>
      </c>
      <c r="GC42" s="7">
        <f t="shared" si="186"/>
        <v>1294</v>
      </c>
      <c r="GD42" s="7">
        <f t="shared" si="187"/>
        <v>1294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>
        <f t="shared" si="178"/>
        <v>1445</v>
      </c>
      <c r="FV43" s="7">
        <f t="shared" si="179"/>
        <v>1336</v>
      </c>
      <c r="FW43" s="7">
        <f t="shared" si="180"/>
        <v>1260</v>
      </c>
      <c r="FX43" s="7">
        <f t="shared" si="181"/>
        <v>1210</v>
      </c>
      <c r="FY43" s="7">
        <f t="shared" si="182"/>
        <v>1202</v>
      </c>
      <c r="FZ43" s="7">
        <f t="shared" si="183"/>
        <v>1214</v>
      </c>
      <c r="GA43" s="7">
        <f t="shared" si="184"/>
        <v>1132</v>
      </c>
      <c r="GB43" s="7">
        <f t="shared" si="185"/>
        <v>1155</v>
      </c>
      <c r="GC43" s="7">
        <f t="shared" si="186"/>
        <v>1215</v>
      </c>
      <c r="GD43" s="7">
        <f t="shared" si="187"/>
        <v>1288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>
        <f t="shared" si="178"/>
        <v>5503</v>
      </c>
      <c r="FV44" s="7">
        <f t="shared" si="179"/>
        <v>5856</v>
      </c>
      <c r="FW44" s="7">
        <f t="shared" si="180"/>
        <v>6277</v>
      </c>
      <c r="FX44" s="7">
        <f t="shared" si="181"/>
        <v>6510</v>
      </c>
      <c r="FY44" s="7">
        <f t="shared" si="182"/>
        <v>6798</v>
      </c>
      <c r="FZ44" s="7">
        <f t="shared" si="183"/>
        <v>7091</v>
      </c>
      <c r="GA44" s="7">
        <f t="shared" si="184"/>
        <v>7223</v>
      </c>
      <c r="GB44" s="7">
        <f t="shared" si="185"/>
        <v>7190</v>
      </c>
      <c r="GC44" s="7">
        <f t="shared" si="186"/>
        <v>7365</v>
      </c>
      <c r="GD44" s="7">
        <f t="shared" si="187"/>
        <v>7888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>
        <f t="shared" si="178"/>
        <v>4093</v>
      </c>
      <c r="FV45" s="7">
        <f t="shared" si="179"/>
        <v>4302</v>
      </c>
      <c r="FW45" s="7">
        <f t="shared" si="180"/>
        <v>4340</v>
      </c>
      <c r="FX45" s="7">
        <f t="shared" si="181"/>
        <v>4197</v>
      </c>
      <c r="FY45" s="7">
        <f t="shared" si="182"/>
        <v>4210</v>
      </c>
      <c r="FZ45" s="7">
        <f t="shared" si="183"/>
        <v>4127</v>
      </c>
      <c r="GA45" s="7">
        <f t="shared" si="184"/>
        <v>4068</v>
      </c>
      <c r="GB45" s="7">
        <f t="shared" si="185"/>
        <v>4069</v>
      </c>
      <c r="GC45" s="7">
        <f t="shared" si="186"/>
        <v>3961</v>
      </c>
      <c r="GD45" s="7">
        <f t="shared" si="187"/>
        <v>4035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>
        <f t="shared" si="178"/>
        <v>1203</v>
      </c>
      <c r="FV46" s="7">
        <f t="shared" si="179"/>
        <v>1262</v>
      </c>
      <c r="FW46" s="7">
        <f t="shared" si="180"/>
        <v>1314</v>
      </c>
      <c r="FX46" s="7">
        <f t="shared" si="181"/>
        <v>1360</v>
      </c>
      <c r="FY46" s="7">
        <f t="shared" si="182"/>
        <v>1422</v>
      </c>
      <c r="FZ46" s="7">
        <f t="shared" si="183"/>
        <v>1433</v>
      </c>
      <c r="GA46" s="7">
        <f t="shared" si="184"/>
        <v>1362</v>
      </c>
      <c r="GB46" s="7">
        <f t="shared" si="185"/>
        <v>1328</v>
      </c>
      <c r="GC46" s="7">
        <f t="shared" si="186"/>
        <v>1379</v>
      </c>
      <c r="GD46" s="7">
        <f t="shared" si="187"/>
        <v>1414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>
        <f t="shared" si="178"/>
        <v>102</v>
      </c>
      <c r="FV47" s="7">
        <f t="shared" si="179"/>
        <v>106</v>
      </c>
      <c r="FW47" s="7">
        <f t="shared" si="180"/>
        <v>100</v>
      </c>
      <c r="FX47" s="7">
        <f t="shared" si="181"/>
        <v>103</v>
      </c>
      <c r="FY47" s="7">
        <f t="shared" si="182"/>
        <v>97</v>
      </c>
      <c r="FZ47" s="7">
        <f t="shared" si="183"/>
        <v>93</v>
      </c>
      <c r="GA47" s="7">
        <f t="shared" si="184"/>
        <v>85</v>
      </c>
      <c r="GB47" s="7">
        <f t="shared" si="185"/>
        <v>80</v>
      </c>
      <c r="GC47" s="7">
        <f t="shared" si="186"/>
        <v>90</v>
      </c>
      <c r="GD47" s="7">
        <f t="shared" si="187"/>
        <v>86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>
        <f t="shared" si="178"/>
        <v>29</v>
      </c>
      <c r="FV48" s="7">
        <f t="shared" si="179"/>
        <v>31</v>
      </c>
      <c r="FW48" s="7">
        <f t="shared" si="180"/>
        <v>35</v>
      </c>
      <c r="FX48" s="7">
        <f t="shared" si="181"/>
        <v>35</v>
      </c>
      <c r="FY48" s="7">
        <f t="shared" si="182"/>
        <v>38</v>
      </c>
      <c r="FZ48" s="7">
        <f t="shared" si="183"/>
        <v>39</v>
      </c>
      <c r="GA48" s="7">
        <f t="shared" si="184"/>
        <v>39</v>
      </c>
      <c r="GB48" s="7">
        <f t="shared" si="185"/>
        <v>38</v>
      </c>
      <c r="GC48" s="7">
        <f t="shared" si="186"/>
        <v>37</v>
      </c>
      <c r="GD48" s="7">
        <f t="shared" si="187"/>
        <v>41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>
        <f t="shared" si="178"/>
        <v>2043</v>
      </c>
      <c r="FV49" s="7">
        <f t="shared" si="179"/>
        <v>1872</v>
      </c>
      <c r="FW49" s="7">
        <f t="shared" si="180"/>
        <v>1807</v>
      </c>
      <c r="FX49" s="7">
        <f t="shared" si="181"/>
        <v>1788</v>
      </c>
      <c r="FY49" s="7">
        <f t="shared" si="182"/>
        <v>1809</v>
      </c>
      <c r="FZ49" s="7">
        <f t="shared" si="183"/>
        <v>1767</v>
      </c>
      <c r="GA49" s="7">
        <f t="shared" si="184"/>
        <v>1779</v>
      </c>
      <c r="GB49" s="7">
        <f t="shared" si="185"/>
        <v>1884</v>
      </c>
      <c r="GC49" s="7">
        <f t="shared" si="186"/>
        <v>2055</v>
      </c>
      <c r="GD49" s="7">
        <f t="shared" si="187"/>
        <v>2234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>
        <f t="shared" si="178"/>
        <v>387</v>
      </c>
      <c r="FV50" s="7">
        <f t="shared" si="179"/>
        <v>418</v>
      </c>
      <c r="FW50" s="7">
        <f t="shared" si="180"/>
        <v>374</v>
      </c>
      <c r="FX50" s="7">
        <f t="shared" si="181"/>
        <v>406</v>
      </c>
      <c r="FY50" s="7">
        <f t="shared" si="182"/>
        <v>380</v>
      </c>
      <c r="FZ50" s="7">
        <f t="shared" si="183"/>
        <v>362</v>
      </c>
      <c r="GA50" s="7">
        <f t="shared" si="184"/>
        <v>434</v>
      </c>
      <c r="GB50" s="7">
        <f t="shared" si="185"/>
        <v>474</v>
      </c>
      <c r="GC50" s="7">
        <f t="shared" si="186"/>
        <v>521</v>
      </c>
      <c r="GD50" s="7">
        <f t="shared" si="187"/>
        <v>515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>
        <f t="shared" si="178"/>
        <v>0</v>
      </c>
      <c r="FV51" s="7">
        <f t="shared" si="179"/>
        <v>0</v>
      </c>
      <c r="FW51" s="7">
        <f t="shared" si="180"/>
        <v>0</v>
      </c>
      <c r="FX51" s="7">
        <f t="shared" si="181"/>
        <v>0</v>
      </c>
      <c r="FY51" s="7">
        <f t="shared" si="182"/>
        <v>0</v>
      </c>
      <c r="FZ51" s="7">
        <f t="shared" si="183"/>
        <v>0</v>
      </c>
      <c r="GA51" s="7">
        <f t="shared" si="184"/>
        <v>0</v>
      </c>
      <c r="GB51" s="7">
        <f t="shared" si="185"/>
        <v>0</v>
      </c>
      <c r="GC51" s="7">
        <f t="shared" si="186"/>
        <v>0</v>
      </c>
      <c r="GD51" s="7">
        <f t="shared" si="187"/>
        <v>0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>
        <f t="shared" si="178"/>
        <v>336</v>
      </c>
      <c r="FV52" s="7">
        <f t="shared" si="179"/>
        <v>342</v>
      </c>
      <c r="FW52" s="7">
        <f t="shared" si="180"/>
        <v>337</v>
      </c>
      <c r="FX52" s="7">
        <f t="shared" si="181"/>
        <v>321</v>
      </c>
      <c r="FY52" s="7">
        <f t="shared" si="182"/>
        <v>299</v>
      </c>
      <c r="FZ52" s="7">
        <f t="shared" si="183"/>
        <v>296</v>
      </c>
      <c r="GA52" s="7">
        <f t="shared" si="184"/>
        <v>284</v>
      </c>
      <c r="GB52" s="7">
        <f t="shared" si="185"/>
        <v>291</v>
      </c>
      <c r="GC52" s="7">
        <f t="shared" si="186"/>
        <v>238</v>
      </c>
      <c r="GD52" s="7">
        <f t="shared" si="187"/>
        <v>209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>
        <f t="shared" si="178"/>
        <v>0</v>
      </c>
      <c r="FV53" s="7">
        <f t="shared" si="179"/>
        <v>0</v>
      </c>
      <c r="FW53" s="7">
        <f t="shared" si="180"/>
        <v>0</v>
      </c>
      <c r="FX53" s="7">
        <f t="shared" si="181"/>
        <v>0</v>
      </c>
      <c r="FY53" s="7">
        <f t="shared" si="182"/>
        <v>0</v>
      </c>
      <c r="FZ53" s="7">
        <f t="shared" si="183"/>
        <v>0</v>
      </c>
      <c r="GA53" s="7">
        <f t="shared" si="184"/>
        <v>0</v>
      </c>
      <c r="GB53" s="7">
        <f t="shared" si="185"/>
        <v>0</v>
      </c>
      <c r="GC53" s="7">
        <f t="shared" si="186"/>
        <v>0</v>
      </c>
      <c r="GD53" s="7">
        <f t="shared" si="187"/>
        <v>0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>
        <f t="shared" si="178"/>
        <v>15686</v>
      </c>
      <c r="FV54" s="7">
        <f t="shared" si="179"/>
        <v>16298</v>
      </c>
      <c r="FW54" s="7">
        <f t="shared" si="180"/>
        <v>16927</v>
      </c>
      <c r="FX54" s="7">
        <f t="shared" si="181"/>
        <v>17545</v>
      </c>
      <c r="FY54" s="7">
        <f t="shared" si="182"/>
        <v>18132</v>
      </c>
      <c r="FZ54" s="7">
        <f t="shared" si="183"/>
        <v>18658</v>
      </c>
      <c r="GA54" s="7">
        <f t="shared" si="184"/>
        <v>18808</v>
      </c>
      <c r="GB54" s="7">
        <f t="shared" si="185"/>
        <v>18613</v>
      </c>
      <c r="GC54" s="7">
        <f t="shared" si="186"/>
        <v>18618</v>
      </c>
      <c r="GD54" s="7">
        <f t="shared" si="187"/>
        <v>19487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>
        <f t="shared" si="178"/>
        <v>14996</v>
      </c>
      <c r="FV55" s="7">
        <f t="shared" si="179"/>
        <v>15074</v>
      </c>
      <c r="FW55" s="7">
        <f t="shared" si="180"/>
        <v>15700</v>
      </c>
      <c r="FX55" s="7">
        <f t="shared" si="181"/>
        <v>16012</v>
      </c>
      <c r="FY55" s="7">
        <f t="shared" si="182"/>
        <v>15125</v>
      </c>
      <c r="FZ55" s="7">
        <f t="shared" si="183"/>
        <v>14545</v>
      </c>
      <c r="GA55" s="7">
        <f t="shared" si="184"/>
        <v>13963</v>
      </c>
      <c r="GB55" s="7">
        <f t="shared" si="185"/>
        <v>14682</v>
      </c>
      <c r="GC55" s="7">
        <f t="shared" si="186"/>
        <v>15299</v>
      </c>
      <c r="GD55" s="7">
        <f t="shared" si="187"/>
        <v>15768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>
        <f t="shared" si="178"/>
        <v>20007</v>
      </c>
      <c r="FV56" s="7">
        <f t="shared" si="179"/>
        <v>19655</v>
      </c>
      <c r="FW56" s="7">
        <f t="shared" si="180"/>
        <v>19017</v>
      </c>
      <c r="FX56" s="7">
        <f t="shared" si="181"/>
        <v>18163</v>
      </c>
      <c r="FY56" s="7">
        <f t="shared" si="182"/>
        <v>17358</v>
      </c>
      <c r="FZ56" s="7">
        <f t="shared" si="183"/>
        <v>16476</v>
      </c>
      <c r="GA56" s="7">
        <f t="shared" si="184"/>
        <v>15691</v>
      </c>
      <c r="GB56" s="7">
        <f t="shared" si="185"/>
        <v>15043</v>
      </c>
      <c r="GC56" s="7">
        <f t="shared" si="186"/>
        <v>14492</v>
      </c>
      <c r="GD56" s="7">
        <f t="shared" si="187"/>
        <v>14191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>
        <f t="shared" si="178"/>
        <v>4576</v>
      </c>
      <c r="FV57" s="7">
        <f t="shared" si="179"/>
        <v>4711</v>
      </c>
      <c r="FW57" s="7">
        <f t="shared" si="180"/>
        <v>4784</v>
      </c>
      <c r="FX57" s="7">
        <f t="shared" si="181"/>
        <v>4769</v>
      </c>
      <c r="FY57" s="7">
        <f t="shared" si="182"/>
        <v>4772</v>
      </c>
      <c r="FZ57" s="7">
        <f t="shared" si="183"/>
        <v>4846</v>
      </c>
      <c r="GA57" s="7">
        <f t="shared" si="184"/>
        <v>4940</v>
      </c>
      <c r="GB57" s="7">
        <f t="shared" si="185"/>
        <v>5075</v>
      </c>
      <c r="GC57" s="7">
        <f t="shared" si="186"/>
        <v>5198</v>
      </c>
      <c r="GD57" s="7">
        <f t="shared" si="187"/>
        <v>5350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>
        <f t="shared" si="178"/>
        <v>1070</v>
      </c>
      <c r="FV58" s="7">
        <f t="shared" si="179"/>
        <v>1070</v>
      </c>
      <c r="FW58" s="7">
        <f t="shared" si="180"/>
        <v>1070</v>
      </c>
      <c r="FX58" s="7">
        <f t="shared" si="181"/>
        <v>1070</v>
      </c>
      <c r="FY58" s="7">
        <f t="shared" si="182"/>
        <v>1070</v>
      </c>
      <c r="FZ58" s="7">
        <f t="shared" si="183"/>
        <v>0</v>
      </c>
      <c r="GA58" s="7">
        <f t="shared" si="184"/>
        <v>0</v>
      </c>
      <c r="GB58" s="7">
        <f t="shared" si="185"/>
        <v>0</v>
      </c>
      <c r="GC58" s="7">
        <f t="shared" si="186"/>
        <v>0</v>
      </c>
      <c r="GD58" s="7">
        <f t="shared" si="187"/>
        <v>0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>
        <f t="shared" si="178"/>
        <v>41</v>
      </c>
      <c r="FV59" s="7">
        <f t="shared" si="179"/>
        <v>41</v>
      </c>
      <c r="FW59" s="7">
        <f t="shared" si="180"/>
        <v>60</v>
      </c>
      <c r="FX59" s="7">
        <f t="shared" si="181"/>
        <v>48</v>
      </c>
      <c r="FY59" s="7">
        <f t="shared" si="182"/>
        <v>48</v>
      </c>
      <c r="FZ59" s="7">
        <f t="shared" si="183"/>
        <v>36</v>
      </c>
      <c r="GA59" s="7">
        <f t="shared" si="184"/>
        <v>36</v>
      </c>
      <c r="GB59" s="7">
        <f t="shared" si="185"/>
        <v>36</v>
      </c>
      <c r="GC59" s="7">
        <f t="shared" si="186"/>
        <v>36</v>
      </c>
      <c r="GD59" s="7">
        <f t="shared" si="187"/>
        <v>46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>
        <f t="shared" si="178"/>
        <v>29</v>
      </c>
      <c r="FV60" s="7">
        <f t="shared" si="179"/>
        <v>29</v>
      </c>
      <c r="FW60" s="7">
        <f t="shared" si="180"/>
        <v>29</v>
      </c>
      <c r="FX60" s="7">
        <f t="shared" si="181"/>
        <v>31</v>
      </c>
      <c r="FY60" s="7">
        <f t="shared" si="182"/>
        <v>32</v>
      </c>
      <c r="FZ60" s="7">
        <f t="shared" si="183"/>
        <v>31</v>
      </c>
      <c r="GA60" s="7">
        <f t="shared" si="184"/>
        <v>30</v>
      </c>
      <c r="GB60" s="7">
        <f t="shared" si="185"/>
        <v>29</v>
      </c>
      <c r="GC60" s="7">
        <f t="shared" si="186"/>
        <v>32</v>
      </c>
      <c r="GD60" s="7">
        <f t="shared" si="187"/>
        <v>33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>
        <f t="shared" si="178"/>
        <v>689</v>
      </c>
      <c r="FV61" s="7">
        <f t="shared" si="179"/>
        <v>708</v>
      </c>
      <c r="FW61" s="7">
        <f t="shared" si="180"/>
        <v>757</v>
      </c>
      <c r="FX61" s="7">
        <f t="shared" si="181"/>
        <v>807</v>
      </c>
      <c r="FY61" s="7">
        <f t="shared" si="182"/>
        <v>889</v>
      </c>
      <c r="FZ61" s="7">
        <f t="shared" si="183"/>
        <v>920</v>
      </c>
      <c r="GA61" s="7">
        <f t="shared" si="184"/>
        <v>917</v>
      </c>
      <c r="GB61" s="7">
        <f t="shared" si="185"/>
        <v>940</v>
      </c>
      <c r="GC61" s="7">
        <f t="shared" si="186"/>
        <v>950</v>
      </c>
      <c r="GD61" s="7">
        <f t="shared" si="187"/>
        <v>1010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>
        <f t="shared" si="178"/>
        <v>2399</v>
      </c>
      <c r="FV62" s="7">
        <f t="shared" si="179"/>
        <v>2492</v>
      </c>
      <c r="FW62" s="7">
        <f t="shared" si="180"/>
        <v>2629</v>
      </c>
      <c r="FX62" s="7">
        <f t="shared" si="181"/>
        <v>2957</v>
      </c>
      <c r="FY62" s="7">
        <f t="shared" si="182"/>
        <v>3301</v>
      </c>
      <c r="FZ62" s="7">
        <f t="shared" si="183"/>
        <v>3657</v>
      </c>
      <c r="GA62" s="7">
        <f t="shared" si="184"/>
        <v>4361</v>
      </c>
      <c r="GB62" s="7">
        <f t="shared" si="185"/>
        <v>5226</v>
      </c>
      <c r="GC62" s="7">
        <f t="shared" si="186"/>
        <v>5678</v>
      </c>
      <c r="GD62" s="7">
        <f t="shared" si="187"/>
        <v>6087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>
        <f t="shared" si="178"/>
        <v>8</v>
      </c>
      <c r="FV63" s="7">
        <f t="shared" si="179"/>
        <v>8</v>
      </c>
      <c r="FW63" s="7">
        <f t="shared" si="180"/>
        <v>8</v>
      </c>
      <c r="FX63" s="7">
        <f t="shared" si="181"/>
        <v>8</v>
      </c>
      <c r="FY63" s="7">
        <f t="shared" si="182"/>
        <v>8</v>
      </c>
      <c r="FZ63" s="7">
        <f t="shared" si="183"/>
        <v>9</v>
      </c>
      <c r="GA63" s="7">
        <f t="shared" si="184"/>
        <v>9</v>
      </c>
      <c r="GB63" s="7">
        <f t="shared" si="185"/>
        <v>9</v>
      </c>
      <c r="GC63" s="7">
        <f t="shared" si="186"/>
        <v>8</v>
      </c>
      <c r="GD63" s="7">
        <f t="shared" si="187"/>
        <v>6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>
        <f t="shared" si="178"/>
        <v>103</v>
      </c>
      <c r="FV64" s="7">
        <f t="shared" si="179"/>
        <v>98</v>
      </c>
      <c r="FW64" s="7">
        <f t="shared" si="180"/>
        <v>84</v>
      </c>
      <c r="FX64" s="7">
        <f t="shared" si="181"/>
        <v>87</v>
      </c>
      <c r="FY64" s="7">
        <f t="shared" si="182"/>
        <v>82</v>
      </c>
      <c r="FZ64" s="7">
        <f t="shared" si="183"/>
        <v>94</v>
      </c>
      <c r="GA64" s="7">
        <f t="shared" si="184"/>
        <v>98</v>
      </c>
      <c r="GB64" s="7">
        <f t="shared" si="185"/>
        <v>103</v>
      </c>
      <c r="GC64" s="7">
        <f t="shared" si="186"/>
        <v>109</v>
      </c>
      <c r="GD64" s="7">
        <f t="shared" si="187"/>
        <v>115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>
        <f t="shared" si="178"/>
        <v>9445</v>
      </c>
      <c r="FV65" s="7">
        <f t="shared" si="179"/>
        <v>11092</v>
      </c>
      <c r="FW65" s="7">
        <f t="shared" si="180"/>
        <v>9580</v>
      </c>
      <c r="FX65" s="7">
        <f t="shared" si="181"/>
        <v>9880</v>
      </c>
      <c r="FY65" s="7">
        <f t="shared" si="182"/>
        <v>8962</v>
      </c>
      <c r="FZ65" s="7">
        <f t="shared" si="183"/>
        <v>8303</v>
      </c>
      <c r="GA65" s="7">
        <f t="shared" si="184"/>
        <v>9801</v>
      </c>
      <c r="GB65" s="7">
        <f t="shared" si="185"/>
        <v>10385</v>
      </c>
      <c r="GC65" s="7">
        <f t="shared" si="186"/>
        <v>11383</v>
      </c>
      <c r="GD65" s="7">
        <f t="shared" si="187"/>
        <v>11070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>
        <f t="shared" si="178"/>
        <v>817</v>
      </c>
      <c r="FV66" s="7">
        <f t="shared" si="179"/>
        <v>912</v>
      </c>
      <c r="FW66" s="7">
        <f t="shared" si="180"/>
        <v>727</v>
      </c>
      <c r="FX66" s="7">
        <f t="shared" si="181"/>
        <v>921</v>
      </c>
      <c r="FY66" s="7">
        <f t="shared" si="182"/>
        <v>802</v>
      </c>
      <c r="FZ66" s="7">
        <f t="shared" si="183"/>
        <v>802</v>
      </c>
      <c r="GA66" s="7">
        <f t="shared" si="184"/>
        <v>813</v>
      </c>
      <c r="GB66" s="7">
        <f t="shared" si="185"/>
        <v>813</v>
      </c>
      <c r="GC66" s="7">
        <f t="shared" si="186"/>
        <v>968</v>
      </c>
      <c r="GD66" s="7">
        <f t="shared" si="187"/>
        <v>845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>
        <f t="shared" si="178"/>
        <v>20</v>
      </c>
      <c r="FV67" s="7">
        <f t="shared" si="179"/>
        <v>19</v>
      </c>
      <c r="FW67" s="7">
        <f t="shared" si="180"/>
        <v>31</v>
      </c>
      <c r="FX67" s="7">
        <f t="shared" si="181"/>
        <v>29</v>
      </c>
      <c r="FY67" s="7">
        <f t="shared" si="182"/>
        <v>44</v>
      </c>
      <c r="FZ67" s="7">
        <f t="shared" si="183"/>
        <v>38</v>
      </c>
      <c r="GA67" s="7">
        <f t="shared" si="184"/>
        <v>57</v>
      </c>
      <c r="GB67" s="7">
        <f t="shared" si="185"/>
        <v>55</v>
      </c>
      <c r="GC67" s="7">
        <f t="shared" si="186"/>
        <v>89</v>
      </c>
      <c r="GD67" s="7">
        <f t="shared" si="187"/>
        <v>109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>
        <f t="shared" si="173"/>
        <v>60</v>
      </c>
      <c r="FQ68" s="7">
        <f t="shared" si="174"/>
        <v>62</v>
      </c>
      <c r="FR68" s="7">
        <f t="shared" si="175"/>
        <v>67</v>
      </c>
      <c r="FS68" s="7">
        <f t="shared" si="176"/>
        <v>69</v>
      </c>
      <c r="FT68" s="7">
        <f t="shared" si="177"/>
        <v>76</v>
      </c>
      <c r="FU68" s="7">
        <f t="shared" si="178"/>
        <v>78</v>
      </c>
      <c r="FV68" s="7">
        <f t="shared" si="179"/>
        <v>80</v>
      </c>
      <c r="FW68" s="7">
        <f t="shared" si="180"/>
        <v>80</v>
      </c>
      <c r="FX68" s="7">
        <f t="shared" si="181"/>
        <v>82</v>
      </c>
      <c r="FY68" s="7">
        <f t="shared" si="182"/>
        <v>87</v>
      </c>
      <c r="FZ68" s="7">
        <f t="shared" si="183"/>
        <v>89</v>
      </c>
      <c r="GA68" s="7">
        <f t="shared" si="184"/>
        <v>96</v>
      </c>
      <c r="GB68" s="7">
        <f t="shared" si="185"/>
        <v>101</v>
      </c>
      <c r="GC68" s="7">
        <f t="shared" si="186"/>
        <v>122</v>
      </c>
      <c r="GD68" s="7">
        <f t="shared" si="187"/>
        <v>132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>
        <f t="shared" ref="FU69:FU132" si="369">INDEX(_Inf_Data,MATCH($B69,_Inf_Country,0),COLUMN(FS$3))-INDEX(_Inf_Data,MATCH($B69,_Inf_Country,0),COLUMN(FV$3)-$B$2)</f>
        <v>5998</v>
      </c>
      <c r="FV69" s="7">
        <f t="shared" ref="FV69:FV132" si="370">INDEX(_Inf_Data,MATCH($B69,_Inf_Country,0),COLUMN(FT$3))-INDEX(_Inf_Data,MATCH($B69,_Inf_Country,0),COLUMN(FW$3)-$B$2)</f>
        <v>6197</v>
      </c>
      <c r="FW69" s="7">
        <f t="shared" ref="FW69:FW132" si="371">INDEX(_Inf_Data,MATCH($B69,_Inf_Country,0),COLUMN(FU$3))-INDEX(_Inf_Data,MATCH($B69,_Inf_Country,0),COLUMN(FX$3)-$B$2)</f>
        <v>6408</v>
      </c>
      <c r="FX69" s="7">
        <f t="shared" ref="FX69:FX132" si="372">INDEX(_Inf_Data,MATCH($B69,_Inf_Country,0),COLUMN(FV$3))-INDEX(_Inf_Data,MATCH($B69,_Inf_Country,0),COLUMN(FY$3)-$B$2)</f>
        <v>6627</v>
      </c>
      <c r="FY69" s="7">
        <f t="shared" ref="FY69:FY132" si="373">INDEX(_Inf_Data,MATCH($B69,_Inf_Country,0),COLUMN(FW$3))-INDEX(_Inf_Data,MATCH($B69,_Inf_Country,0),COLUMN(FZ$3)-$B$2)</f>
        <v>6533</v>
      </c>
      <c r="FZ69" s="7">
        <f t="shared" ref="FZ69:FZ132" si="374">INDEX(_Inf_Data,MATCH($B69,_Inf_Country,0),COLUMN(FX$3))-INDEX(_Inf_Data,MATCH($B69,_Inf_Country,0),COLUMN(GA$3)-$B$2)</f>
        <v>6365</v>
      </c>
      <c r="GA69" s="7">
        <f t="shared" ref="GA69:GA132" si="375">INDEX(_Inf_Data,MATCH($B69,_Inf_Country,0),COLUMN(FY$3))-INDEX(_Inf_Data,MATCH($B69,_Inf_Country,0),COLUMN(GB$3)-$B$2)</f>
        <v>6545</v>
      </c>
      <c r="GB69" s="7">
        <f t="shared" ref="GB69:GB132" si="376">INDEX(_Inf_Data,MATCH($B69,_Inf_Country,0),COLUMN(FZ$3))-INDEX(_Inf_Data,MATCH($B69,_Inf_Country,0),COLUMN(GC$3)-$B$2)</f>
        <v>6519</v>
      </c>
      <c r="GC69" s="7">
        <f t="shared" ref="GC69:GC132" si="377">INDEX(_Inf_Data,MATCH($B69,_Inf_Country,0),COLUMN(GA$3))-INDEX(_Inf_Data,MATCH($B69,_Inf_Country,0),COLUMN(GD$3)-$B$2)</f>
        <v>6753</v>
      </c>
      <c r="GD69" s="7">
        <f t="shared" ref="GD69:GD132" si="378">INDEX(_Inf_Data,MATCH($B69,_Inf_Country,0),COLUMN(GB$3))-INDEX(_Inf_Data,MATCH($B69,_Inf_Country,0),COLUMN(GE$3)-$B$2)</f>
        <v>6817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>
        <f t="shared" si="369"/>
        <v>8557</v>
      </c>
      <c r="FV70" s="7">
        <f t="shared" si="370"/>
        <v>8688</v>
      </c>
      <c r="FW70" s="7">
        <f t="shared" si="371"/>
        <v>8774</v>
      </c>
      <c r="FX70" s="7">
        <f t="shared" si="372"/>
        <v>8831</v>
      </c>
      <c r="FY70" s="7">
        <f t="shared" si="373"/>
        <v>8926</v>
      </c>
      <c r="FZ70" s="7">
        <f t="shared" si="374"/>
        <v>9533</v>
      </c>
      <c r="GA70" s="7">
        <f t="shared" si="375"/>
        <v>9042</v>
      </c>
      <c r="GB70" s="7">
        <f t="shared" si="376"/>
        <v>9601</v>
      </c>
      <c r="GC70" s="7">
        <f t="shared" si="377"/>
        <v>9587</v>
      </c>
      <c r="GD70" s="7">
        <f t="shared" si="378"/>
        <v>8595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>
        <f t="shared" si="369"/>
        <v>517</v>
      </c>
      <c r="FV71" s="7">
        <f t="shared" si="370"/>
        <v>534</v>
      </c>
      <c r="FW71" s="7">
        <f t="shared" si="371"/>
        <v>549</v>
      </c>
      <c r="FX71" s="7">
        <f t="shared" si="372"/>
        <v>555</v>
      </c>
      <c r="FY71" s="7">
        <f t="shared" si="373"/>
        <v>551</v>
      </c>
      <c r="FZ71" s="7">
        <f t="shared" si="374"/>
        <v>549</v>
      </c>
      <c r="GA71" s="7">
        <f t="shared" si="375"/>
        <v>526</v>
      </c>
      <c r="GB71" s="7">
        <f t="shared" si="376"/>
        <v>537</v>
      </c>
      <c r="GC71" s="7">
        <f t="shared" si="377"/>
        <v>558</v>
      </c>
      <c r="GD71" s="7">
        <f t="shared" si="378"/>
        <v>548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>
        <f t="shared" si="369"/>
        <v>0</v>
      </c>
      <c r="FV72" s="7">
        <f t="shared" si="370"/>
        <v>0</v>
      </c>
      <c r="FW72" s="7">
        <f t="shared" si="371"/>
        <v>0</v>
      </c>
      <c r="FX72" s="7">
        <f t="shared" si="372"/>
        <v>0</v>
      </c>
      <c r="FY72" s="7">
        <f t="shared" si="373"/>
        <v>0</v>
      </c>
      <c r="FZ72" s="7">
        <f t="shared" si="374"/>
        <v>0</v>
      </c>
      <c r="GA72" s="7">
        <f t="shared" si="375"/>
        <v>0</v>
      </c>
      <c r="GB72" s="7">
        <f t="shared" si="376"/>
        <v>0</v>
      </c>
      <c r="GC72" s="7">
        <f t="shared" si="377"/>
        <v>0</v>
      </c>
      <c r="GD72" s="7">
        <f t="shared" si="378"/>
        <v>0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>
        <f t="shared" si="369"/>
        <v>14475</v>
      </c>
      <c r="FV73" s="7">
        <f t="shared" si="370"/>
        <v>15144</v>
      </c>
      <c r="FW73" s="7">
        <f t="shared" si="371"/>
        <v>15530</v>
      </c>
      <c r="FX73" s="7">
        <f t="shared" si="372"/>
        <v>15713</v>
      </c>
      <c r="FY73" s="7">
        <f t="shared" si="373"/>
        <v>19031</v>
      </c>
      <c r="FZ73" s="7">
        <f t="shared" si="374"/>
        <v>18605</v>
      </c>
      <c r="GA73" s="7">
        <f t="shared" si="375"/>
        <v>17746</v>
      </c>
      <c r="GB73" s="7">
        <f t="shared" si="376"/>
        <v>17728</v>
      </c>
      <c r="GC73" s="7">
        <f t="shared" si="377"/>
        <v>17887</v>
      </c>
      <c r="GD73" s="7">
        <f t="shared" si="378"/>
        <v>18220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>
        <f t="shared" si="369"/>
        <v>909</v>
      </c>
      <c r="FV74" s="7">
        <f t="shared" si="370"/>
        <v>934</v>
      </c>
      <c r="FW74" s="7">
        <f t="shared" si="371"/>
        <v>1008</v>
      </c>
      <c r="FX74" s="7">
        <f t="shared" si="372"/>
        <v>1039</v>
      </c>
      <c r="FY74" s="7">
        <f t="shared" si="373"/>
        <v>1087</v>
      </c>
      <c r="FZ74" s="7">
        <f t="shared" si="374"/>
        <v>1094</v>
      </c>
      <c r="GA74" s="7">
        <f t="shared" si="375"/>
        <v>1069</v>
      </c>
      <c r="GB74" s="7">
        <f t="shared" si="376"/>
        <v>1082</v>
      </c>
      <c r="GC74" s="7">
        <f t="shared" si="377"/>
        <v>1137</v>
      </c>
      <c r="GD74" s="7">
        <f t="shared" si="378"/>
        <v>1196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>
        <f t="shared" si="369"/>
        <v>228</v>
      </c>
      <c r="FV75" s="7">
        <f t="shared" si="370"/>
        <v>228</v>
      </c>
      <c r="FW75" s="7">
        <f t="shared" si="371"/>
        <v>248</v>
      </c>
      <c r="FX75" s="7">
        <f t="shared" si="372"/>
        <v>273</v>
      </c>
      <c r="FY75" s="7">
        <f t="shared" si="373"/>
        <v>295</v>
      </c>
      <c r="FZ75" s="7">
        <f t="shared" si="374"/>
        <v>295</v>
      </c>
      <c r="GA75" s="7">
        <f t="shared" si="375"/>
        <v>184</v>
      </c>
      <c r="GB75" s="7">
        <f t="shared" si="376"/>
        <v>189</v>
      </c>
      <c r="GC75" s="7">
        <f t="shared" si="377"/>
        <v>189</v>
      </c>
      <c r="GD75" s="7">
        <f t="shared" si="378"/>
        <v>164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>
        <f t="shared" si="369"/>
        <v>78</v>
      </c>
      <c r="FV76" s="7">
        <f t="shared" si="370"/>
        <v>83</v>
      </c>
      <c r="FW76" s="7">
        <f t="shared" si="371"/>
        <v>80</v>
      </c>
      <c r="FX76" s="7">
        <f t="shared" si="372"/>
        <v>75</v>
      </c>
      <c r="FY76" s="7">
        <f t="shared" si="373"/>
        <v>79</v>
      </c>
      <c r="FZ76" s="7">
        <f t="shared" si="374"/>
        <v>86</v>
      </c>
      <c r="GA76" s="7">
        <f t="shared" si="375"/>
        <v>81</v>
      </c>
      <c r="GB76" s="7">
        <f t="shared" si="376"/>
        <v>67</v>
      </c>
      <c r="GC76" s="7">
        <f t="shared" si="377"/>
        <v>77</v>
      </c>
      <c r="GD76" s="7">
        <f t="shared" si="378"/>
        <v>78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>
        <f t="shared" si="369"/>
        <v>950</v>
      </c>
      <c r="FV77" s="7">
        <f t="shared" si="370"/>
        <v>1054</v>
      </c>
      <c r="FW77" s="7">
        <f t="shared" si="371"/>
        <v>1015</v>
      </c>
      <c r="FX77" s="7">
        <f t="shared" si="372"/>
        <v>1000</v>
      </c>
      <c r="FY77" s="7">
        <f t="shared" si="373"/>
        <v>1013</v>
      </c>
      <c r="FZ77" s="7">
        <f t="shared" si="374"/>
        <v>952</v>
      </c>
      <c r="GA77" s="7">
        <f t="shared" si="375"/>
        <v>823</v>
      </c>
      <c r="GB77" s="7">
        <f t="shared" si="376"/>
        <v>806</v>
      </c>
      <c r="GC77" s="7">
        <f t="shared" si="377"/>
        <v>834</v>
      </c>
      <c r="GD77" s="7">
        <f t="shared" si="378"/>
        <v>826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>
        <f t="shared" si="369"/>
        <v>0</v>
      </c>
      <c r="FV78" s="7">
        <f t="shared" si="370"/>
        <v>0</v>
      </c>
      <c r="FW78" s="7">
        <f t="shared" si="371"/>
        <v>0</v>
      </c>
      <c r="FX78" s="7">
        <f t="shared" si="372"/>
        <v>0</v>
      </c>
      <c r="FY78" s="7">
        <f t="shared" si="373"/>
        <v>0</v>
      </c>
      <c r="FZ78" s="7">
        <f t="shared" si="374"/>
        <v>0</v>
      </c>
      <c r="GA78" s="7">
        <f t="shared" si="375"/>
        <v>0</v>
      </c>
      <c r="GB78" s="7">
        <f t="shared" si="376"/>
        <v>0</v>
      </c>
      <c r="GC78" s="7">
        <f t="shared" si="377"/>
        <v>0</v>
      </c>
      <c r="GD78" s="7">
        <f t="shared" si="378"/>
        <v>0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>
        <f t="shared" si="369"/>
        <v>12099</v>
      </c>
      <c r="FV79" s="7">
        <f t="shared" si="370"/>
        <v>11954</v>
      </c>
      <c r="FW79" s="7">
        <f t="shared" si="371"/>
        <v>12049</v>
      </c>
      <c r="FX79" s="7">
        <f t="shared" si="372"/>
        <v>12187</v>
      </c>
      <c r="FY79" s="7">
        <f t="shared" si="373"/>
        <v>12531</v>
      </c>
      <c r="FZ79" s="7">
        <f t="shared" si="374"/>
        <v>12715</v>
      </c>
      <c r="GA79" s="7">
        <f t="shared" si="375"/>
        <v>12495</v>
      </c>
      <c r="GB79" s="7">
        <f t="shared" si="376"/>
        <v>12424</v>
      </c>
      <c r="GC79" s="7">
        <f t="shared" si="377"/>
        <v>12159</v>
      </c>
      <c r="GD79" s="7">
        <f t="shared" si="378"/>
        <v>12237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>
        <f t="shared" si="369"/>
        <v>120</v>
      </c>
      <c r="FV80" s="7">
        <f t="shared" si="370"/>
        <v>121</v>
      </c>
      <c r="FW80" s="7">
        <f t="shared" si="371"/>
        <v>134</v>
      </c>
      <c r="FX80" s="7">
        <f t="shared" si="372"/>
        <v>138</v>
      </c>
      <c r="FY80" s="7">
        <f t="shared" si="373"/>
        <v>158</v>
      </c>
      <c r="FZ80" s="7">
        <f t="shared" si="374"/>
        <v>167</v>
      </c>
      <c r="GA80" s="7">
        <f t="shared" si="375"/>
        <v>167</v>
      </c>
      <c r="GB80" s="7">
        <f t="shared" si="376"/>
        <v>173</v>
      </c>
      <c r="GC80" s="7">
        <f t="shared" si="377"/>
        <v>183</v>
      </c>
      <c r="GD80" s="7">
        <f t="shared" si="378"/>
        <v>191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6</v>
      </c>
      <c r="ES81" s="7">
        <f t="shared" si="341"/>
        <v>6</v>
      </c>
      <c r="ET81" s="7">
        <f t="shared" si="342"/>
        <v>6</v>
      </c>
      <c r="EU81" s="7">
        <f t="shared" si="343"/>
        <v>8</v>
      </c>
      <c r="EV81" s="7">
        <f t="shared" si="344"/>
        <v>9</v>
      </c>
      <c r="EW81" s="7">
        <f t="shared" si="345"/>
        <v>9</v>
      </c>
      <c r="EX81" s="7">
        <f t="shared" si="346"/>
        <v>9</v>
      </c>
      <c r="EY81" s="7">
        <f t="shared" si="347"/>
        <v>9</v>
      </c>
      <c r="EZ81" s="7">
        <f t="shared" si="348"/>
        <v>9</v>
      </c>
      <c r="FA81" s="7">
        <f t="shared" si="349"/>
        <v>10</v>
      </c>
      <c r="FB81" s="7">
        <f t="shared" si="350"/>
        <v>11</v>
      </c>
      <c r="FC81" s="7">
        <f t="shared" si="351"/>
        <v>13</v>
      </c>
      <c r="FD81" s="7">
        <f t="shared" si="352"/>
        <v>13</v>
      </c>
      <c r="FE81" s="7">
        <f t="shared" si="353"/>
        <v>14</v>
      </c>
      <c r="FF81" s="7">
        <f t="shared" si="354"/>
        <v>15</v>
      </c>
      <c r="FG81" s="7">
        <f t="shared" si="355"/>
        <v>16</v>
      </c>
      <c r="FH81" s="7">
        <f t="shared" si="356"/>
        <v>15</v>
      </c>
      <c r="FI81" s="7">
        <f t="shared" si="357"/>
        <v>19</v>
      </c>
      <c r="FJ81" s="7">
        <f t="shared" si="358"/>
        <v>18</v>
      </c>
      <c r="FK81" s="7">
        <f t="shared" si="359"/>
        <v>18</v>
      </c>
      <c r="FL81" s="7">
        <f t="shared" si="360"/>
        <v>16</v>
      </c>
      <c r="FM81" s="7">
        <f t="shared" si="361"/>
        <v>17</v>
      </c>
      <c r="FN81" s="7">
        <f t="shared" si="362"/>
        <v>18</v>
      </c>
      <c r="FO81" s="7">
        <f t="shared" si="363"/>
        <v>18</v>
      </c>
      <c r="FP81" s="7">
        <f t="shared" si="364"/>
        <v>18</v>
      </c>
      <c r="FQ81" s="7">
        <f t="shared" si="365"/>
        <v>18</v>
      </c>
      <c r="FR81" s="7">
        <f t="shared" si="366"/>
        <v>16</v>
      </c>
      <c r="FS81" s="7">
        <f t="shared" si="367"/>
        <v>15</v>
      </c>
      <c r="FT81" s="7">
        <f t="shared" si="368"/>
        <v>13</v>
      </c>
      <c r="FU81" s="7">
        <f t="shared" si="369"/>
        <v>15</v>
      </c>
      <c r="FV81" s="7">
        <f t="shared" si="370"/>
        <v>14</v>
      </c>
      <c r="FW81" s="7">
        <f t="shared" si="371"/>
        <v>14</v>
      </c>
      <c r="FX81" s="7">
        <f t="shared" si="372"/>
        <v>12</v>
      </c>
      <c r="FY81" s="7">
        <f t="shared" si="373"/>
        <v>13</v>
      </c>
      <c r="FZ81" s="7">
        <f t="shared" si="374"/>
        <v>9</v>
      </c>
      <c r="GA81" s="7">
        <f t="shared" si="375"/>
        <v>9</v>
      </c>
      <c r="GB81" s="7">
        <f t="shared" si="376"/>
        <v>9</v>
      </c>
      <c r="GC81" s="7">
        <f t="shared" si="377"/>
        <v>10</v>
      </c>
      <c r="GD81" s="7">
        <f t="shared" si="378"/>
        <v>9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>
        <f t="shared" si="369"/>
        <v>407322</v>
      </c>
      <c r="FV82" s="7">
        <f t="shared" si="370"/>
        <v>420539</v>
      </c>
      <c r="FW82" s="7">
        <f t="shared" si="371"/>
        <v>436992</v>
      </c>
      <c r="FX82" s="7">
        <f t="shared" si="372"/>
        <v>453603</v>
      </c>
      <c r="FY82" s="7">
        <f t="shared" si="373"/>
        <v>473140</v>
      </c>
      <c r="FZ82" s="7">
        <f t="shared" si="374"/>
        <v>492662</v>
      </c>
      <c r="GA82" s="7">
        <f t="shared" si="375"/>
        <v>507023</v>
      </c>
      <c r="GB82" s="7">
        <f t="shared" si="376"/>
        <v>519913</v>
      </c>
      <c r="GC82" s="7">
        <f t="shared" si="377"/>
        <v>541385</v>
      </c>
      <c r="GD82" s="7">
        <f t="shared" si="378"/>
        <v>568444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>
        <f t="shared" si="369"/>
        <v>25760</v>
      </c>
      <c r="FV83" s="7">
        <f t="shared" si="370"/>
        <v>26084</v>
      </c>
      <c r="FW83" s="7">
        <f t="shared" si="371"/>
        <v>26576</v>
      </c>
      <c r="FX83" s="7">
        <f t="shared" si="372"/>
        <v>26745</v>
      </c>
      <c r="FY83" s="7">
        <f t="shared" si="373"/>
        <v>27112</v>
      </c>
      <c r="FZ83" s="7">
        <f t="shared" si="374"/>
        <v>27127</v>
      </c>
      <c r="GA83" s="7">
        <f t="shared" si="375"/>
        <v>27519</v>
      </c>
      <c r="GB83" s="7">
        <f t="shared" si="376"/>
        <v>27727</v>
      </c>
      <c r="GC83" s="7">
        <f t="shared" si="377"/>
        <v>28002</v>
      </c>
      <c r="GD83" s="7">
        <f t="shared" si="378"/>
        <v>28699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>
        <f t="shared" si="369"/>
        <v>41993</v>
      </c>
      <c r="FV84" s="7">
        <f t="shared" si="370"/>
        <v>41892</v>
      </c>
      <c r="FW84" s="7">
        <f t="shared" si="371"/>
        <v>41856</v>
      </c>
      <c r="FX84" s="7">
        <f t="shared" si="372"/>
        <v>41778</v>
      </c>
      <c r="FY84" s="7">
        <f t="shared" si="373"/>
        <v>41395</v>
      </c>
      <c r="FZ84" s="7">
        <f t="shared" si="374"/>
        <v>40925</v>
      </c>
      <c r="GA84" s="7">
        <f t="shared" si="375"/>
        <v>40773</v>
      </c>
      <c r="GB84" s="7">
        <f t="shared" si="376"/>
        <v>40949</v>
      </c>
      <c r="GC84" s="7">
        <f t="shared" si="377"/>
        <v>40975</v>
      </c>
      <c r="GD84" s="7">
        <f t="shared" si="378"/>
        <v>40983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>
        <f t="shared" si="369"/>
        <v>38495</v>
      </c>
      <c r="FV85" s="7">
        <f t="shared" si="370"/>
        <v>38465</v>
      </c>
      <c r="FW85" s="7">
        <f t="shared" si="371"/>
        <v>38997</v>
      </c>
      <c r="FX85" s="7">
        <f t="shared" si="372"/>
        <v>39062</v>
      </c>
      <c r="FY85" s="7">
        <f t="shared" si="373"/>
        <v>38696</v>
      </c>
      <c r="FZ85" s="7">
        <f t="shared" si="374"/>
        <v>38822</v>
      </c>
      <c r="GA85" s="7">
        <f t="shared" si="375"/>
        <v>38673</v>
      </c>
      <c r="GB85" s="7">
        <f t="shared" si="376"/>
        <v>38805</v>
      </c>
      <c r="GC85" s="7">
        <f t="shared" si="377"/>
        <v>39386</v>
      </c>
      <c r="GD85" s="7">
        <f t="shared" si="378"/>
        <v>39951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>
        <f t="shared" si="369"/>
        <v>233</v>
      </c>
      <c r="FV86" s="7">
        <f t="shared" si="370"/>
        <v>244</v>
      </c>
      <c r="FW86" s="7">
        <f t="shared" si="371"/>
        <v>236</v>
      </c>
      <c r="FX86" s="7">
        <f t="shared" si="372"/>
        <v>257</v>
      </c>
      <c r="FY86" s="7">
        <f t="shared" si="373"/>
        <v>273</v>
      </c>
      <c r="FZ86" s="7">
        <f t="shared" si="374"/>
        <v>271</v>
      </c>
      <c r="GA86" s="7">
        <f t="shared" si="375"/>
        <v>268</v>
      </c>
      <c r="GB86" s="7">
        <f t="shared" si="376"/>
        <v>293</v>
      </c>
      <c r="GC86" s="7">
        <f t="shared" si="377"/>
        <v>292</v>
      </c>
      <c r="GD86" s="7">
        <f t="shared" si="378"/>
        <v>295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>
        <f t="shared" si="369"/>
        <v>18939</v>
      </c>
      <c r="FV87" s="7">
        <f t="shared" si="370"/>
        <v>20433</v>
      </c>
      <c r="FW87" s="7">
        <f t="shared" si="371"/>
        <v>21618</v>
      </c>
      <c r="FX87" s="7">
        <f t="shared" si="372"/>
        <v>22215</v>
      </c>
      <c r="FY87" s="7">
        <f t="shared" si="373"/>
        <v>23108</v>
      </c>
      <c r="FZ87" s="7">
        <f t="shared" si="374"/>
        <v>23242</v>
      </c>
      <c r="GA87" s="7">
        <f t="shared" si="375"/>
        <v>23948</v>
      </c>
      <c r="GB87" s="7">
        <f t="shared" si="376"/>
        <v>24872</v>
      </c>
      <c r="GC87" s="7">
        <f t="shared" si="377"/>
        <v>26127</v>
      </c>
      <c r="GD87" s="7">
        <f t="shared" si="378"/>
        <v>27233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>
        <f t="shared" si="369"/>
        <v>3208</v>
      </c>
      <c r="FV88" s="7">
        <f t="shared" si="370"/>
        <v>3196</v>
      </c>
      <c r="FW88" s="7">
        <f t="shared" si="371"/>
        <v>3300</v>
      </c>
      <c r="FX88" s="7">
        <f t="shared" si="372"/>
        <v>3389</v>
      </c>
      <c r="FY88" s="7">
        <f t="shared" si="373"/>
        <v>3456</v>
      </c>
      <c r="FZ88" s="7">
        <f t="shared" si="374"/>
        <v>3473</v>
      </c>
      <c r="GA88" s="7">
        <f t="shared" si="375"/>
        <v>3440</v>
      </c>
      <c r="GB88" s="7">
        <f t="shared" si="376"/>
        <v>3333</v>
      </c>
      <c r="GC88" s="7">
        <f t="shared" si="377"/>
        <v>3421</v>
      </c>
      <c r="GD88" s="7">
        <f t="shared" si="378"/>
        <v>3519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>
        <f t="shared" si="369"/>
        <v>72</v>
      </c>
      <c r="FV89" s="7">
        <f t="shared" si="370"/>
        <v>67</v>
      </c>
      <c r="FW89" s="7">
        <f t="shared" si="371"/>
        <v>67</v>
      </c>
      <c r="FX89" s="7">
        <f t="shared" si="372"/>
        <v>66</v>
      </c>
      <c r="FY89" s="7">
        <f t="shared" si="373"/>
        <v>67</v>
      </c>
      <c r="FZ89" s="7">
        <f t="shared" si="374"/>
        <v>75</v>
      </c>
      <c r="GA89" s="7">
        <f t="shared" si="375"/>
        <v>88</v>
      </c>
      <c r="GB89" s="7">
        <f t="shared" si="376"/>
        <v>82</v>
      </c>
      <c r="GC89" s="7">
        <f t="shared" si="377"/>
        <v>84</v>
      </c>
      <c r="GD89" s="7">
        <f t="shared" si="378"/>
        <v>84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>
        <f t="shared" si="369"/>
        <v>4183</v>
      </c>
      <c r="FV90" s="7">
        <f t="shared" si="370"/>
        <v>4806</v>
      </c>
      <c r="FW90" s="7">
        <f t="shared" si="371"/>
        <v>5034</v>
      </c>
      <c r="FX90" s="7">
        <f t="shared" si="372"/>
        <v>5489</v>
      </c>
      <c r="FY90" s="7">
        <f t="shared" si="373"/>
        <v>6108</v>
      </c>
      <c r="FZ90" s="7">
        <f t="shared" si="374"/>
        <v>6391</v>
      </c>
      <c r="GA90" s="7">
        <f t="shared" si="375"/>
        <v>6521</v>
      </c>
      <c r="GB90" s="7">
        <f t="shared" si="376"/>
        <v>7002</v>
      </c>
      <c r="GC90" s="7">
        <f t="shared" si="377"/>
        <v>7468</v>
      </c>
      <c r="GD90" s="7">
        <f t="shared" si="378"/>
        <v>8266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>
        <f t="shared" si="369"/>
        <v>87</v>
      </c>
      <c r="FV91" s="7">
        <f t="shared" si="370"/>
        <v>80</v>
      </c>
      <c r="FW91" s="7">
        <f t="shared" si="371"/>
        <v>78</v>
      </c>
      <c r="FX91" s="7">
        <f t="shared" si="372"/>
        <v>77</v>
      </c>
      <c r="FY91" s="7">
        <f t="shared" si="373"/>
        <v>81</v>
      </c>
      <c r="FZ91" s="7">
        <f t="shared" si="374"/>
        <v>82</v>
      </c>
      <c r="GA91" s="7">
        <f t="shared" si="375"/>
        <v>76</v>
      </c>
      <c r="GB91" s="7">
        <f t="shared" si="376"/>
        <v>-37</v>
      </c>
      <c r="GC91" s="7">
        <f t="shared" si="377"/>
        <v>-44</v>
      </c>
      <c r="GD91" s="7">
        <f t="shared" si="378"/>
        <v>-36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>
        <f t="shared" si="369"/>
        <v>43195</v>
      </c>
      <c r="FV92" s="7">
        <f t="shared" si="370"/>
        <v>43861</v>
      </c>
      <c r="FW92" s="7">
        <f t="shared" si="371"/>
        <v>45076</v>
      </c>
      <c r="FX92" s="7">
        <f t="shared" si="372"/>
        <v>46395</v>
      </c>
      <c r="FY92" s="7">
        <f t="shared" si="373"/>
        <v>27638</v>
      </c>
      <c r="FZ92" s="7">
        <f t="shared" si="374"/>
        <v>29264</v>
      </c>
      <c r="GA92" s="7">
        <f t="shared" si="375"/>
        <v>27749</v>
      </c>
      <c r="GB92" s="7">
        <f t="shared" si="376"/>
        <v>27982</v>
      </c>
      <c r="GC92" s="7">
        <f t="shared" si="377"/>
        <v>26579</v>
      </c>
      <c r="GD92" s="7">
        <f t="shared" si="378"/>
        <v>28803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>
        <f t="shared" si="369"/>
        <v>4980</v>
      </c>
      <c r="FV93" s="7">
        <f t="shared" si="370"/>
        <v>5182</v>
      </c>
      <c r="FW93" s="7">
        <f t="shared" si="371"/>
        <v>5483</v>
      </c>
      <c r="FX93" s="7">
        <f t="shared" si="372"/>
        <v>5696</v>
      </c>
      <c r="FY93" s="7">
        <f t="shared" si="373"/>
        <v>6077</v>
      </c>
      <c r="FZ93" s="7">
        <f t="shared" si="374"/>
        <v>6412</v>
      </c>
      <c r="GA93" s="7">
        <f t="shared" si="375"/>
        <v>6583</v>
      </c>
      <c r="GB93" s="7">
        <f t="shared" si="376"/>
        <v>6591</v>
      </c>
      <c r="GC93" s="7">
        <f t="shared" si="377"/>
        <v>6919</v>
      </c>
      <c r="GD93" s="7">
        <f t="shared" si="378"/>
        <v>7534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>
        <f t="shared" si="369"/>
        <v>836</v>
      </c>
      <c r="FV94" s="7">
        <f t="shared" si="370"/>
        <v>855</v>
      </c>
      <c r="FW94" s="7">
        <f t="shared" si="371"/>
        <v>872</v>
      </c>
      <c r="FX94" s="7">
        <f t="shared" si="372"/>
        <v>861</v>
      </c>
      <c r="FY94" s="7">
        <f t="shared" si="373"/>
        <v>841</v>
      </c>
      <c r="FZ94" s="7">
        <f t="shared" si="374"/>
        <v>804</v>
      </c>
      <c r="GA94" s="7">
        <f t="shared" si="375"/>
        <v>786</v>
      </c>
      <c r="GB94" s="7">
        <f t="shared" si="376"/>
        <v>788</v>
      </c>
      <c r="GC94" s="7">
        <f t="shared" si="377"/>
        <v>801</v>
      </c>
      <c r="GD94" s="7">
        <f t="shared" si="378"/>
        <v>798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>
        <f t="shared" si="369"/>
        <v>2949</v>
      </c>
      <c r="FV95" s="7">
        <f t="shared" si="370"/>
        <v>3068</v>
      </c>
      <c r="FW95" s="7">
        <f t="shared" si="371"/>
        <v>2560</v>
      </c>
      <c r="FX95" s="7">
        <f t="shared" si="372"/>
        <v>2594</v>
      </c>
      <c r="FY95" s="7">
        <f t="shared" si="373"/>
        <v>2626</v>
      </c>
      <c r="FZ95" s="7">
        <f t="shared" si="374"/>
        <v>2671</v>
      </c>
      <c r="GA95" s="7">
        <f t="shared" si="375"/>
        <v>2813</v>
      </c>
      <c r="GB95" s="7">
        <f t="shared" si="376"/>
        <v>2813</v>
      </c>
      <c r="GC95" s="7">
        <f t="shared" si="377"/>
        <v>2930</v>
      </c>
      <c r="GD95" s="7">
        <f t="shared" si="378"/>
        <v>2959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>
        <f t="shared" si="369"/>
        <v>11783</v>
      </c>
      <c r="FV96" s="7">
        <f t="shared" si="370"/>
        <v>11935</v>
      </c>
      <c r="FW96" s="7">
        <f t="shared" si="371"/>
        <v>12144</v>
      </c>
      <c r="FX96" s="7">
        <f t="shared" si="372"/>
        <v>12026</v>
      </c>
      <c r="FY96" s="7">
        <f t="shared" si="373"/>
        <v>11964</v>
      </c>
      <c r="FZ96" s="7">
        <f t="shared" si="374"/>
        <v>11345</v>
      </c>
      <c r="GA96" s="7">
        <f t="shared" si="375"/>
        <v>11091</v>
      </c>
      <c r="GB96" s="7">
        <f t="shared" si="376"/>
        <v>11131</v>
      </c>
      <c r="GC96" s="7">
        <f t="shared" si="377"/>
        <v>11244</v>
      </c>
      <c r="GD96" s="7">
        <f t="shared" si="378"/>
        <v>11228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>
        <f t="shared" si="369"/>
        <v>6931</v>
      </c>
      <c r="FV97" s="7">
        <f t="shared" si="370"/>
        <v>7265</v>
      </c>
      <c r="FW97" s="7">
        <f t="shared" si="371"/>
        <v>7202</v>
      </c>
      <c r="FX97" s="7">
        <f t="shared" si="372"/>
        <v>7595</v>
      </c>
      <c r="FY97" s="7">
        <f t="shared" si="373"/>
        <v>18345</v>
      </c>
      <c r="FZ97" s="7">
        <f t="shared" si="374"/>
        <v>20376</v>
      </c>
      <c r="GA97" s="7">
        <f t="shared" si="375"/>
        <v>20265</v>
      </c>
      <c r="GB97" s="7">
        <f t="shared" si="376"/>
        <v>21157</v>
      </c>
      <c r="GC97" s="7">
        <f t="shared" si="377"/>
        <v>21603</v>
      </c>
      <c r="GD97" s="7">
        <f t="shared" si="378"/>
        <v>23106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>
        <f t="shared" si="369"/>
        <v>0</v>
      </c>
      <c r="FV98" s="7">
        <f t="shared" si="370"/>
        <v>0</v>
      </c>
      <c r="FW98" s="7">
        <f t="shared" si="371"/>
        <v>0</v>
      </c>
      <c r="FX98" s="7">
        <f t="shared" si="372"/>
        <v>0</v>
      </c>
      <c r="FY98" s="7">
        <f t="shared" si="373"/>
        <v>0</v>
      </c>
      <c r="FZ98" s="7">
        <f t="shared" si="374"/>
        <v>0</v>
      </c>
      <c r="GA98" s="7">
        <f t="shared" si="375"/>
        <v>0</v>
      </c>
      <c r="GB98" s="7">
        <f t="shared" si="376"/>
        <v>0</v>
      </c>
      <c r="GC98" s="7">
        <f t="shared" si="377"/>
        <v>0</v>
      </c>
      <c r="GD98" s="7">
        <f t="shared" si="378"/>
        <v>0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>
        <f t="shared" si="369"/>
        <v>59</v>
      </c>
      <c r="FV99" s="7">
        <f t="shared" si="370"/>
        <v>62</v>
      </c>
      <c r="FW99" s="7">
        <f t="shared" si="371"/>
        <v>62</v>
      </c>
      <c r="FX99" s="7">
        <f t="shared" si="372"/>
        <v>67</v>
      </c>
      <c r="FY99" s="7">
        <f t="shared" si="373"/>
        <v>68</v>
      </c>
      <c r="FZ99" s="7">
        <f t="shared" si="374"/>
        <v>70</v>
      </c>
      <c r="GA99" s="7">
        <f t="shared" si="375"/>
        <v>70</v>
      </c>
      <c r="GB99" s="7">
        <f t="shared" si="376"/>
        <v>70</v>
      </c>
      <c r="GC99" s="7">
        <f t="shared" si="377"/>
        <v>73</v>
      </c>
      <c r="GD99" s="7">
        <f t="shared" si="378"/>
        <v>76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>
        <f t="shared" si="369"/>
        <v>732</v>
      </c>
      <c r="FV100" s="7">
        <f t="shared" si="370"/>
        <v>802</v>
      </c>
      <c r="FW100" s="7">
        <f t="shared" si="371"/>
        <v>854</v>
      </c>
      <c r="FX100" s="7">
        <f t="shared" si="372"/>
        <v>922</v>
      </c>
      <c r="FY100" s="7">
        <f t="shared" si="373"/>
        <v>987</v>
      </c>
      <c r="FZ100" s="7">
        <f t="shared" si="374"/>
        <v>1063</v>
      </c>
      <c r="GA100" s="7">
        <f t="shared" si="375"/>
        <v>1075</v>
      </c>
      <c r="GB100" s="7">
        <f t="shared" si="376"/>
        <v>1125</v>
      </c>
      <c r="GC100" s="7">
        <f t="shared" si="377"/>
        <v>1231</v>
      </c>
      <c r="GD100" s="7">
        <f t="shared" si="378"/>
        <v>1375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>
        <f t="shared" si="369"/>
        <v>295</v>
      </c>
      <c r="FV101" s="7">
        <f t="shared" si="370"/>
        <v>288</v>
      </c>
      <c r="FW101" s="7">
        <f t="shared" si="371"/>
        <v>300</v>
      </c>
      <c r="FX101" s="7">
        <f t="shared" si="372"/>
        <v>305</v>
      </c>
      <c r="FY101" s="7">
        <f t="shared" si="373"/>
        <v>284</v>
      </c>
      <c r="FZ101" s="7">
        <f t="shared" si="374"/>
        <v>272</v>
      </c>
      <c r="GA101" s="7">
        <f t="shared" si="375"/>
        <v>274</v>
      </c>
      <c r="GB101" s="7">
        <f t="shared" si="376"/>
        <v>239</v>
      </c>
      <c r="GC101" s="7">
        <f t="shared" si="377"/>
        <v>240</v>
      </c>
      <c r="GD101" s="7">
        <f t="shared" si="378"/>
        <v>226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>
        <f t="shared" si="369"/>
        <v>836</v>
      </c>
      <c r="FV102" s="7">
        <f t="shared" si="370"/>
        <v>827</v>
      </c>
      <c r="FW102" s="7">
        <f t="shared" si="371"/>
        <v>850</v>
      </c>
      <c r="FX102" s="7">
        <f t="shared" si="372"/>
        <v>880</v>
      </c>
      <c r="FY102" s="7">
        <f t="shared" si="373"/>
        <v>917</v>
      </c>
      <c r="FZ102" s="7">
        <f t="shared" si="374"/>
        <v>975</v>
      </c>
      <c r="GA102" s="7">
        <f t="shared" si="375"/>
        <v>1062</v>
      </c>
      <c r="GB102" s="7">
        <f t="shared" si="376"/>
        <v>1099</v>
      </c>
      <c r="GC102" s="7">
        <f t="shared" si="377"/>
        <v>1130</v>
      </c>
      <c r="GD102" s="7">
        <f t="shared" si="378"/>
        <v>1197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9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5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0</v>
      </c>
      <c r="EZ103" s="7">
        <f t="shared" si="348"/>
        <v>0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2</v>
      </c>
      <c r="FQ103" s="7">
        <f t="shared" si="365"/>
        <v>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>
        <f t="shared" si="369"/>
        <v>2</v>
      </c>
      <c r="FV103" s="7">
        <f t="shared" si="370"/>
        <v>2</v>
      </c>
      <c r="FW103" s="7">
        <f t="shared" si="371"/>
        <v>2</v>
      </c>
      <c r="FX103" s="7">
        <f t="shared" si="372"/>
        <v>3</v>
      </c>
      <c r="FY103" s="7">
        <f t="shared" si="373"/>
        <v>4</v>
      </c>
      <c r="FZ103" s="7">
        <f t="shared" si="374"/>
        <v>3</v>
      </c>
      <c r="GA103" s="7">
        <f t="shared" si="375"/>
        <v>3</v>
      </c>
      <c r="GB103" s="7">
        <f t="shared" si="376"/>
        <v>3</v>
      </c>
      <c r="GC103" s="7">
        <f t="shared" si="377"/>
        <v>3</v>
      </c>
      <c r="GD103" s="7">
        <f t="shared" si="378"/>
        <v>2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>
        <f t="shared" si="369"/>
        <v>62</v>
      </c>
      <c r="FV104" s="7">
        <f t="shared" si="370"/>
        <v>67</v>
      </c>
      <c r="FW104" s="7">
        <f t="shared" si="371"/>
        <v>86</v>
      </c>
      <c r="FX104" s="7">
        <f t="shared" si="372"/>
        <v>91</v>
      </c>
      <c r="FY104" s="7">
        <f t="shared" si="373"/>
        <v>97</v>
      </c>
      <c r="FZ104" s="7">
        <f t="shared" si="374"/>
        <v>107</v>
      </c>
      <c r="GA104" s="7">
        <f t="shared" si="375"/>
        <v>119</v>
      </c>
      <c r="GB104" s="7">
        <f t="shared" si="376"/>
        <v>118</v>
      </c>
      <c r="GC104" s="7">
        <f t="shared" si="377"/>
        <v>115</v>
      </c>
      <c r="GD104" s="7">
        <f t="shared" si="378"/>
        <v>119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>
        <f t="shared" si="369"/>
        <v>839</v>
      </c>
      <c r="FV105" s="7">
        <f t="shared" si="370"/>
        <v>880</v>
      </c>
      <c r="FW105" s="7">
        <f t="shared" si="371"/>
        <v>1029</v>
      </c>
      <c r="FX105" s="7">
        <f t="shared" si="372"/>
        <v>1110</v>
      </c>
      <c r="FY105" s="7">
        <f t="shared" si="373"/>
        <v>1138</v>
      </c>
      <c r="FZ105" s="7">
        <f t="shared" si="374"/>
        <v>1210</v>
      </c>
      <c r="GA105" s="7">
        <f t="shared" si="375"/>
        <v>1192</v>
      </c>
      <c r="GB105" s="7">
        <f t="shared" si="376"/>
        <v>1249</v>
      </c>
      <c r="GC105" s="7">
        <f t="shared" si="377"/>
        <v>1332</v>
      </c>
      <c r="GD105" s="7">
        <f t="shared" si="378"/>
        <v>1410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>
        <f t="shared" si="369"/>
        <v>3338</v>
      </c>
      <c r="FV106" s="7">
        <f t="shared" si="370"/>
        <v>3527</v>
      </c>
      <c r="FW106" s="7">
        <f t="shared" si="371"/>
        <v>3951</v>
      </c>
      <c r="FX106" s="7">
        <f t="shared" si="372"/>
        <v>4253</v>
      </c>
      <c r="FY106" s="7">
        <f t="shared" si="373"/>
        <v>4546</v>
      </c>
      <c r="FZ106" s="7">
        <f t="shared" si="374"/>
        <v>4646</v>
      </c>
      <c r="GA106" s="7">
        <f t="shared" si="375"/>
        <v>4641</v>
      </c>
      <c r="GB106" s="7">
        <f t="shared" si="376"/>
        <v>4820</v>
      </c>
      <c r="GC106" s="7">
        <f t="shared" si="377"/>
        <v>5221</v>
      </c>
      <c r="GD106" s="7">
        <f t="shared" si="378"/>
        <v>5131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>
        <f t="shared" si="369"/>
        <v>1459</v>
      </c>
      <c r="FV107" s="7">
        <f t="shared" si="370"/>
        <v>1468</v>
      </c>
      <c r="FW107" s="7">
        <f t="shared" si="371"/>
        <v>1560</v>
      </c>
      <c r="FX107" s="7">
        <f t="shared" si="372"/>
        <v>1581</v>
      </c>
      <c r="FY107" s="7">
        <f t="shared" si="373"/>
        <v>1545</v>
      </c>
      <c r="FZ107" s="7">
        <f t="shared" si="374"/>
        <v>1565</v>
      </c>
      <c r="GA107" s="7">
        <f t="shared" si="375"/>
        <v>1494</v>
      </c>
      <c r="GB107" s="7">
        <f t="shared" si="376"/>
        <v>1432</v>
      </c>
      <c r="GC107" s="7">
        <f t="shared" si="377"/>
        <v>1689</v>
      </c>
      <c r="GD107" s="7">
        <f t="shared" si="378"/>
        <v>1560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>
        <f t="shared" si="369"/>
        <v>113</v>
      </c>
      <c r="FV108" s="7">
        <f t="shared" si="370"/>
        <v>100</v>
      </c>
      <c r="FW108" s="7">
        <f t="shared" si="371"/>
        <v>100</v>
      </c>
      <c r="FX108" s="7">
        <f t="shared" si="372"/>
        <v>116</v>
      </c>
      <c r="FY108" s="7">
        <f t="shared" si="373"/>
        <v>124</v>
      </c>
      <c r="FZ108" s="7">
        <f t="shared" si="374"/>
        <v>136</v>
      </c>
      <c r="GA108" s="7">
        <f t="shared" si="375"/>
        <v>152</v>
      </c>
      <c r="GB108" s="7">
        <f t="shared" si="376"/>
        <v>157</v>
      </c>
      <c r="GC108" s="7">
        <f t="shared" si="377"/>
        <v>168</v>
      </c>
      <c r="GD108" s="7">
        <f t="shared" si="378"/>
        <v>172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>
        <f t="shared" si="369"/>
        <v>496</v>
      </c>
      <c r="FV109" s="7">
        <f t="shared" si="370"/>
        <v>507</v>
      </c>
      <c r="FW109" s="7">
        <f t="shared" si="371"/>
        <v>562</v>
      </c>
      <c r="FX109" s="7">
        <f t="shared" si="372"/>
        <v>552</v>
      </c>
      <c r="FY109" s="7">
        <f t="shared" si="373"/>
        <v>548</v>
      </c>
      <c r="FZ109" s="7">
        <f t="shared" si="374"/>
        <v>566</v>
      </c>
      <c r="GA109" s="7">
        <f t="shared" si="375"/>
        <v>589</v>
      </c>
      <c r="GB109" s="7">
        <f t="shared" si="376"/>
        <v>609</v>
      </c>
      <c r="GC109" s="7">
        <f t="shared" si="377"/>
        <v>635</v>
      </c>
      <c r="GD109" s="7">
        <f t="shared" si="378"/>
        <v>629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>
        <f t="shared" si="369"/>
        <v>305</v>
      </c>
      <c r="FV110" s="7">
        <f t="shared" si="370"/>
        <v>286</v>
      </c>
      <c r="FW110" s="7">
        <f t="shared" si="371"/>
        <v>267</v>
      </c>
      <c r="FX110" s="7">
        <f t="shared" si="372"/>
        <v>286</v>
      </c>
      <c r="FY110" s="7">
        <f t="shared" si="373"/>
        <v>270</v>
      </c>
      <c r="FZ110" s="7">
        <f t="shared" si="374"/>
        <v>215</v>
      </c>
      <c r="GA110" s="7">
        <f t="shared" si="375"/>
        <v>190</v>
      </c>
      <c r="GB110" s="7">
        <f t="shared" si="376"/>
        <v>174</v>
      </c>
      <c r="GC110" s="7">
        <f t="shared" si="377"/>
        <v>164</v>
      </c>
      <c r="GD110" s="7">
        <f t="shared" si="378"/>
        <v>163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>
        <f t="shared" si="369"/>
        <v>4</v>
      </c>
      <c r="FV111" s="7">
        <f t="shared" si="370"/>
        <v>4</v>
      </c>
      <c r="FW111" s="7">
        <f t="shared" si="371"/>
        <v>4</v>
      </c>
      <c r="FX111" s="7">
        <f t="shared" si="372"/>
        <v>4</v>
      </c>
      <c r="FY111" s="7">
        <f t="shared" si="373"/>
        <v>4</v>
      </c>
      <c r="FZ111" s="7">
        <f t="shared" si="374"/>
        <v>6</v>
      </c>
      <c r="GA111" s="7">
        <f t="shared" si="375"/>
        <v>5</v>
      </c>
      <c r="GB111" s="7">
        <f t="shared" si="376"/>
        <v>5</v>
      </c>
      <c r="GC111" s="7">
        <f t="shared" si="377"/>
        <v>7</v>
      </c>
      <c r="GD111" s="7">
        <f t="shared" si="378"/>
        <v>8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>
        <f t="shared" si="369"/>
        <v>1493</v>
      </c>
      <c r="FV112" s="7">
        <f t="shared" si="370"/>
        <v>1415</v>
      </c>
      <c r="FW112" s="7">
        <f t="shared" si="371"/>
        <v>1422</v>
      </c>
      <c r="FX112" s="7">
        <f t="shared" si="372"/>
        <v>1347</v>
      </c>
      <c r="FY112" s="7">
        <f t="shared" si="373"/>
        <v>1341</v>
      </c>
      <c r="FZ112" s="7">
        <f t="shared" si="374"/>
        <v>1267</v>
      </c>
      <c r="GA112" s="7">
        <f t="shared" si="375"/>
        <v>1218</v>
      </c>
      <c r="GB112" s="7">
        <f t="shared" si="376"/>
        <v>1158</v>
      </c>
      <c r="GC112" s="7">
        <f t="shared" si="377"/>
        <v>1148</v>
      </c>
      <c r="GD112" s="7">
        <f t="shared" si="378"/>
        <v>1119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>
        <f t="shared" si="369"/>
        <v>1</v>
      </c>
      <c r="FV113" s="7">
        <f t="shared" si="370"/>
        <v>2</v>
      </c>
      <c r="FW113" s="7">
        <f t="shared" si="371"/>
        <v>2</v>
      </c>
      <c r="FX113" s="7">
        <f t="shared" si="372"/>
        <v>2</v>
      </c>
      <c r="FY113" s="7">
        <f t="shared" si="373"/>
        <v>2</v>
      </c>
      <c r="FZ113" s="7">
        <f t="shared" si="374"/>
        <v>2</v>
      </c>
      <c r="GA113" s="7">
        <f t="shared" si="375"/>
        <v>2</v>
      </c>
      <c r="GB113" s="7">
        <f t="shared" si="376"/>
        <v>2</v>
      </c>
      <c r="GC113" s="7">
        <f t="shared" si="377"/>
        <v>2</v>
      </c>
      <c r="GD113" s="7">
        <f t="shared" si="378"/>
        <v>1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>
        <f t="shared" si="369"/>
        <v>98684</v>
      </c>
      <c r="FV114" s="7">
        <f t="shared" si="370"/>
        <v>100783</v>
      </c>
      <c r="FW114" s="7">
        <f t="shared" si="371"/>
        <v>103384</v>
      </c>
      <c r="FX114" s="7">
        <f t="shared" si="372"/>
        <v>105209</v>
      </c>
      <c r="FY114" s="7">
        <f t="shared" si="373"/>
        <v>107143</v>
      </c>
      <c r="FZ114" s="7">
        <f t="shared" si="374"/>
        <v>105713</v>
      </c>
      <c r="GA114" s="7">
        <f t="shared" si="375"/>
        <v>104145</v>
      </c>
      <c r="GB114" s="7">
        <f t="shared" si="376"/>
        <v>104090</v>
      </c>
      <c r="GC114" s="7">
        <f t="shared" si="377"/>
        <v>105426</v>
      </c>
      <c r="GD114" s="7">
        <f t="shared" si="378"/>
        <v>108962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>
        <f t="shared" si="369"/>
        <v>3628</v>
      </c>
      <c r="FV115" s="7">
        <f t="shared" si="370"/>
        <v>3790</v>
      </c>
      <c r="FW115" s="7">
        <f t="shared" si="371"/>
        <v>3907</v>
      </c>
      <c r="FX115" s="7">
        <f t="shared" si="372"/>
        <v>3881</v>
      </c>
      <c r="FY115" s="7">
        <f t="shared" si="373"/>
        <v>3896</v>
      </c>
      <c r="FZ115" s="7">
        <f t="shared" si="374"/>
        <v>3830</v>
      </c>
      <c r="GA115" s="7">
        <f t="shared" si="375"/>
        <v>3670</v>
      </c>
      <c r="GB115" s="7">
        <f t="shared" si="376"/>
        <v>3770</v>
      </c>
      <c r="GC115" s="7">
        <f t="shared" si="377"/>
        <v>3984</v>
      </c>
      <c r="GD115" s="7">
        <f t="shared" si="378"/>
        <v>4199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>
        <f t="shared" si="369"/>
        <v>6</v>
      </c>
      <c r="FV116" s="7">
        <f t="shared" si="370"/>
        <v>6</v>
      </c>
      <c r="FW116" s="7">
        <f t="shared" si="371"/>
        <v>6</v>
      </c>
      <c r="FX116" s="7">
        <f t="shared" si="372"/>
        <v>6</v>
      </c>
      <c r="FY116" s="7">
        <f t="shared" si="373"/>
        <v>6</v>
      </c>
      <c r="FZ116" s="7">
        <f t="shared" si="374"/>
        <v>3</v>
      </c>
      <c r="GA116" s="7">
        <f t="shared" si="375"/>
        <v>3</v>
      </c>
      <c r="GB116" s="7">
        <f t="shared" si="376"/>
        <v>5</v>
      </c>
      <c r="GC116" s="7">
        <f t="shared" si="377"/>
        <v>4</v>
      </c>
      <c r="GD116" s="7">
        <f t="shared" si="378"/>
        <v>6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>
        <f t="shared" si="369"/>
        <v>42</v>
      </c>
      <c r="FV117" s="7">
        <f t="shared" si="370"/>
        <v>41</v>
      </c>
      <c r="FW117" s="7">
        <f t="shared" si="371"/>
        <v>42</v>
      </c>
      <c r="FX117" s="7">
        <f t="shared" si="372"/>
        <v>67</v>
      </c>
      <c r="FY117" s="7">
        <f t="shared" si="373"/>
        <v>67</v>
      </c>
      <c r="FZ117" s="7">
        <f t="shared" si="374"/>
        <v>67</v>
      </c>
      <c r="GA117" s="7">
        <f t="shared" si="375"/>
        <v>67</v>
      </c>
      <c r="GB117" s="7">
        <f t="shared" si="376"/>
        <v>67</v>
      </c>
      <c r="GC117" s="7">
        <f t="shared" si="377"/>
        <v>67</v>
      </c>
      <c r="GD117" s="7">
        <f t="shared" si="378"/>
        <v>63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>
        <f t="shared" si="369"/>
        <v>818</v>
      </c>
      <c r="FV118" s="7">
        <f t="shared" si="370"/>
        <v>806</v>
      </c>
      <c r="FW118" s="7">
        <f t="shared" si="371"/>
        <v>786</v>
      </c>
      <c r="FX118" s="7">
        <f t="shared" si="372"/>
        <v>1417</v>
      </c>
      <c r="FY118" s="7">
        <f t="shared" si="373"/>
        <v>1496</v>
      </c>
      <c r="FZ118" s="7">
        <f t="shared" si="374"/>
        <v>1572</v>
      </c>
      <c r="GA118" s="7">
        <f t="shared" si="375"/>
        <v>1525</v>
      </c>
      <c r="GB118" s="7">
        <f t="shared" si="376"/>
        <v>1661</v>
      </c>
      <c r="GC118" s="7">
        <f t="shared" si="377"/>
        <v>1691</v>
      </c>
      <c r="GD118" s="7">
        <f t="shared" si="378"/>
        <v>1728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>
        <f t="shared" si="369"/>
        <v>4220</v>
      </c>
      <c r="FV119" s="7">
        <f t="shared" si="370"/>
        <v>4210</v>
      </c>
      <c r="FW119" s="7">
        <f t="shared" si="371"/>
        <v>4255</v>
      </c>
      <c r="FX119" s="7">
        <f t="shared" si="372"/>
        <v>4193</v>
      </c>
      <c r="FY119" s="7">
        <f t="shared" si="373"/>
        <v>4379</v>
      </c>
      <c r="FZ119" s="7">
        <f t="shared" si="374"/>
        <v>4267</v>
      </c>
      <c r="GA119" s="7">
        <f t="shared" si="375"/>
        <v>4274</v>
      </c>
      <c r="GB119" s="7">
        <f t="shared" si="376"/>
        <v>3920</v>
      </c>
      <c r="GC119" s="7">
        <f t="shared" si="377"/>
        <v>3747</v>
      </c>
      <c r="GD119" s="7">
        <f t="shared" si="378"/>
        <v>3885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>
        <f t="shared" si="369"/>
        <v>429</v>
      </c>
      <c r="FV120" s="7">
        <f t="shared" si="370"/>
        <v>471</v>
      </c>
      <c r="FW120" s="7">
        <f t="shared" si="371"/>
        <v>500</v>
      </c>
      <c r="FX120" s="7">
        <f t="shared" si="372"/>
        <v>513</v>
      </c>
      <c r="FY120" s="7">
        <f t="shared" si="373"/>
        <v>532</v>
      </c>
      <c r="FZ120" s="7">
        <f t="shared" si="374"/>
        <v>573</v>
      </c>
      <c r="GA120" s="7">
        <f t="shared" si="375"/>
        <v>568</v>
      </c>
      <c r="GB120" s="7">
        <f t="shared" si="376"/>
        <v>567</v>
      </c>
      <c r="GC120" s="7">
        <f t="shared" si="377"/>
        <v>570</v>
      </c>
      <c r="GD120" s="7">
        <f t="shared" si="378"/>
        <v>570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>
        <f t="shared" si="369"/>
        <v>0</v>
      </c>
      <c r="FV121" s="7">
        <f t="shared" si="370"/>
        <v>0</v>
      </c>
      <c r="FW121" s="7">
        <f t="shared" si="371"/>
        <v>0</v>
      </c>
      <c r="FX121" s="7">
        <f t="shared" si="372"/>
        <v>0</v>
      </c>
      <c r="FY121" s="7">
        <f t="shared" si="373"/>
        <v>0</v>
      </c>
      <c r="FZ121" s="7">
        <f t="shared" si="374"/>
        <v>0</v>
      </c>
      <c r="GA121" s="7">
        <f t="shared" si="375"/>
        <v>0</v>
      </c>
      <c r="GB121" s="7">
        <f t="shared" si="376"/>
        <v>0</v>
      </c>
      <c r="GC121" s="7">
        <f t="shared" si="377"/>
        <v>0</v>
      </c>
      <c r="GD121" s="7">
        <f t="shared" si="378"/>
        <v>0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>
        <f t="shared" si="369"/>
        <v>728</v>
      </c>
      <c r="FV122" s="7">
        <f t="shared" si="370"/>
        <v>777</v>
      </c>
      <c r="FW122" s="7">
        <f t="shared" si="371"/>
        <v>836</v>
      </c>
      <c r="FX122" s="7">
        <f t="shared" si="372"/>
        <v>873</v>
      </c>
      <c r="FY122" s="7">
        <f t="shared" si="373"/>
        <v>918</v>
      </c>
      <c r="FZ122" s="7">
        <f t="shared" si="374"/>
        <v>954</v>
      </c>
      <c r="GA122" s="7">
        <f t="shared" si="375"/>
        <v>994</v>
      </c>
      <c r="GB122" s="7">
        <f t="shared" si="376"/>
        <v>991</v>
      </c>
      <c r="GC122" s="7">
        <f t="shared" si="377"/>
        <v>990</v>
      </c>
      <c r="GD122" s="7">
        <f t="shared" si="378"/>
        <v>1037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>
        <f t="shared" si="369"/>
        <v>4752</v>
      </c>
      <c r="FV123" s="7">
        <f t="shared" si="370"/>
        <v>4405</v>
      </c>
      <c r="FW123" s="7">
        <f t="shared" si="371"/>
        <v>4096</v>
      </c>
      <c r="FX123" s="7">
        <f t="shared" si="372"/>
        <v>3881</v>
      </c>
      <c r="FY123" s="7">
        <f t="shared" si="373"/>
        <v>3456</v>
      </c>
      <c r="FZ123" s="7">
        <f t="shared" si="374"/>
        <v>3139</v>
      </c>
      <c r="GA123" s="7">
        <f t="shared" si="375"/>
        <v>2585</v>
      </c>
      <c r="GB123" s="7">
        <f t="shared" si="376"/>
        <v>2503</v>
      </c>
      <c r="GC123" s="7">
        <f t="shared" si="377"/>
        <v>2310</v>
      </c>
      <c r="GD123" s="7">
        <f t="shared" si="378"/>
        <v>2277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555</v>
      </c>
      <c r="FI124" s="7">
        <f t="shared" si="357"/>
        <v>1468</v>
      </c>
      <c r="FJ124" s="7">
        <f t="shared" si="358"/>
        <v>1403</v>
      </c>
      <c r="FK124" s="7">
        <f t="shared" si="359"/>
        <v>1349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>
        <f t="shared" si="369"/>
        <v>1080</v>
      </c>
      <c r="FV124" s="7">
        <f t="shared" si="370"/>
        <v>1116</v>
      </c>
      <c r="FW124" s="7">
        <f t="shared" si="371"/>
        <v>1139</v>
      </c>
      <c r="FX124" s="7">
        <f t="shared" si="372"/>
        <v>1199</v>
      </c>
      <c r="FY124" s="7">
        <f t="shared" si="373"/>
        <v>1264</v>
      </c>
      <c r="FZ124" s="7">
        <f t="shared" si="374"/>
        <v>1332</v>
      </c>
      <c r="GA124" s="7">
        <f t="shared" si="375"/>
        <v>1444</v>
      </c>
      <c r="GB124" s="7">
        <f t="shared" si="376"/>
        <v>1546</v>
      </c>
      <c r="GC124" s="7">
        <f t="shared" si="377"/>
        <v>1641</v>
      </c>
      <c r="GD124" s="7">
        <f t="shared" si="378"/>
        <v>1770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>
        <f t="shared" si="369"/>
        <v>21</v>
      </c>
      <c r="FV125" s="7">
        <f t="shared" si="370"/>
        <v>20</v>
      </c>
      <c r="FW125" s="7">
        <f t="shared" si="371"/>
        <v>21</v>
      </c>
      <c r="FX125" s="7">
        <f t="shared" si="372"/>
        <v>22</v>
      </c>
      <c r="FY125" s="7">
        <f t="shared" si="373"/>
        <v>23</v>
      </c>
      <c r="FZ125" s="7">
        <f t="shared" si="374"/>
        <v>24</v>
      </c>
      <c r="GA125" s="7">
        <f t="shared" si="375"/>
        <v>25</v>
      </c>
      <c r="GB125" s="7">
        <f t="shared" si="376"/>
        <v>22</v>
      </c>
      <c r="GC125" s="7">
        <f t="shared" si="377"/>
        <v>21</v>
      </c>
      <c r="GD125" s="7">
        <f t="shared" si="378"/>
        <v>20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>
        <f t="shared" si="369"/>
        <v>977</v>
      </c>
      <c r="FV126" s="7">
        <f t="shared" si="370"/>
        <v>977</v>
      </c>
      <c r="FW126" s="7">
        <f t="shared" si="371"/>
        <v>977</v>
      </c>
      <c r="FX126" s="7">
        <f t="shared" si="372"/>
        <v>628</v>
      </c>
      <c r="FY126" s="7">
        <f t="shared" si="373"/>
        <v>628</v>
      </c>
      <c r="FZ126" s="7">
        <f t="shared" si="374"/>
        <v>628</v>
      </c>
      <c r="GA126" s="7">
        <f t="shared" si="375"/>
        <v>628</v>
      </c>
      <c r="GB126" s="7">
        <f t="shared" si="376"/>
        <v>920</v>
      </c>
      <c r="GC126" s="7">
        <f t="shared" si="377"/>
        <v>920</v>
      </c>
      <c r="GD126" s="7">
        <f t="shared" si="378"/>
        <v>920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>
        <f t="shared" si="369"/>
        <v>37</v>
      </c>
      <c r="FV127" s="7">
        <f t="shared" si="370"/>
        <v>26</v>
      </c>
      <c r="FW127" s="7">
        <f t="shared" si="371"/>
        <v>27</v>
      </c>
      <c r="FX127" s="7">
        <f t="shared" si="372"/>
        <v>27</v>
      </c>
      <c r="FY127" s="7">
        <f t="shared" si="373"/>
        <v>29</v>
      </c>
      <c r="FZ127" s="7">
        <f t="shared" si="374"/>
        <v>23</v>
      </c>
      <c r="GA127" s="7">
        <f t="shared" si="375"/>
        <v>23</v>
      </c>
      <c r="GB127" s="7">
        <f t="shared" si="376"/>
        <v>31</v>
      </c>
      <c r="GC127" s="7">
        <f t="shared" si="377"/>
        <v>34</v>
      </c>
      <c r="GD127" s="7">
        <f t="shared" si="378"/>
        <v>31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>
        <f t="shared" si="369"/>
        <v>9539</v>
      </c>
      <c r="FV128" s="7">
        <f t="shared" si="370"/>
        <v>9692</v>
      </c>
      <c r="FW128" s="7">
        <f t="shared" si="371"/>
        <v>9721</v>
      </c>
      <c r="FX128" s="7">
        <f t="shared" si="372"/>
        <v>9760</v>
      </c>
      <c r="FY128" s="7">
        <f t="shared" si="373"/>
        <v>9623</v>
      </c>
      <c r="FZ128" s="7">
        <f t="shared" si="374"/>
        <v>9553</v>
      </c>
      <c r="GA128" s="7">
        <f t="shared" si="375"/>
        <v>9661</v>
      </c>
      <c r="GB128" s="7">
        <f t="shared" si="376"/>
        <v>9634</v>
      </c>
      <c r="GC128" s="7">
        <f t="shared" si="377"/>
        <v>9633</v>
      </c>
      <c r="GD128" s="7">
        <f t="shared" si="378"/>
        <v>9662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>
        <f t="shared" si="369"/>
        <v>2426</v>
      </c>
      <c r="FV129" s="7">
        <f t="shared" si="370"/>
        <v>2450</v>
      </c>
      <c r="FW129" s="7">
        <f t="shared" si="371"/>
        <v>2414</v>
      </c>
      <c r="FX129" s="7">
        <f t="shared" si="372"/>
        <v>2452</v>
      </c>
      <c r="FY129" s="7">
        <f t="shared" si="373"/>
        <v>2572</v>
      </c>
      <c r="FZ129" s="7">
        <f t="shared" si="374"/>
        <v>2528</v>
      </c>
      <c r="GA129" s="7">
        <f t="shared" si="375"/>
        <v>2462</v>
      </c>
      <c r="GB129" s="7">
        <f t="shared" si="376"/>
        <v>2480</v>
      </c>
      <c r="GC129" s="7">
        <f t="shared" si="377"/>
        <v>2501</v>
      </c>
      <c r="GD129" s="7">
        <f t="shared" si="378"/>
        <v>2545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>
        <f t="shared" si="369"/>
        <v>155</v>
      </c>
      <c r="FV130" s="7">
        <f t="shared" si="370"/>
        <v>156</v>
      </c>
      <c r="FW130" s="7">
        <f t="shared" si="371"/>
        <v>153</v>
      </c>
      <c r="FX130" s="7">
        <f t="shared" si="372"/>
        <v>146</v>
      </c>
      <c r="FY130" s="7">
        <f t="shared" si="373"/>
        <v>132</v>
      </c>
      <c r="FZ130" s="7">
        <f t="shared" si="374"/>
        <v>126</v>
      </c>
      <c r="GA130" s="7">
        <f t="shared" si="375"/>
        <v>113</v>
      </c>
      <c r="GB130" s="7">
        <f t="shared" si="376"/>
        <v>127</v>
      </c>
      <c r="GC130" s="7">
        <f t="shared" si="377"/>
        <v>129</v>
      </c>
      <c r="GD130" s="7">
        <f t="shared" si="378"/>
        <v>149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>
        <f t="shared" si="369"/>
        <v>22615</v>
      </c>
      <c r="FV131" s="7">
        <f t="shared" si="370"/>
        <v>23097</v>
      </c>
      <c r="FW131" s="7">
        <f t="shared" si="371"/>
        <v>23514</v>
      </c>
      <c r="FX131" s="7">
        <f t="shared" si="372"/>
        <v>24123</v>
      </c>
      <c r="FY131" s="7">
        <f t="shared" si="373"/>
        <v>24310</v>
      </c>
      <c r="FZ131" s="7">
        <f t="shared" si="374"/>
        <v>24106</v>
      </c>
      <c r="GA131" s="7">
        <f t="shared" si="375"/>
        <v>24471</v>
      </c>
      <c r="GB131" s="7">
        <f t="shared" si="376"/>
        <v>24781</v>
      </c>
      <c r="GC131" s="7">
        <f t="shared" si="377"/>
        <v>25369</v>
      </c>
      <c r="GD131" s="7">
        <f t="shared" si="378"/>
        <v>24911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>
        <f t="shared" si="369"/>
        <v>52814</v>
      </c>
      <c r="FV132" s="7">
        <f t="shared" si="370"/>
        <v>51402</v>
      </c>
      <c r="FW132" s="7">
        <f t="shared" si="371"/>
        <v>48577</v>
      </c>
      <c r="FX132" s="7">
        <f t="shared" si="372"/>
        <v>48447</v>
      </c>
      <c r="FY132" s="7">
        <f t="shared" si="373"/>
        <v>45687</v>
      </c>
      <c r="FZ132" s="7">
        <f t="shared" si="374"/>
        <v>43187</v>
      </c>
      <c r="GA132" s="7">
        <f t="shared" si="375"/>
        <v>44200</v>
      </c>
      <c r="GB132" s="7">
        <f t="shared" si="376"/>
        <v>42145</v>
      </c>
      <c r="GC132" s="7">
        <f t="shared" si="377"/>
        <v>37373</v>
      </c>
      <c r="GD132" s="7">
        <f t="shared" si="378"/>
        <v>35891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>
        <f t="shared" ref="FU133:FU196" si="560">INDEX(_Inf_Data,MATCH($B133,_Inf_Country,0),COLUMN(FS$3))-INDEX(_Inf_Data,MATCH($B133,_Inf_Country,0),COLUMN(FV$3)-$B$2)</f>
        <v>17438</v>
      </c>
      <c r="FV133" s="7">
        <f t="shared" ref="FV133:FV196" si="561">INDEX(_Inf_Data,MATCH($B133,_Inf_Country,0),COLUMN(FT$3))-INDEX(_Inf_Data,MATCH($B133,_Inf_Country,0),COLUMN(FW$3)-$B$2)</f>
        <v>17557</v>
      </c>
      <c r="FW133" s="7">
        <f t="shared" ref="FW133:FW196" si="562">INDEX(_Inf_Data,MATCH($B133,_Inf_Country,0),COLUMN(FU$3))-INDEX(_Inf_Data,MATCH($B133,_Inf_Country,0),COLUMN(FX$3)-$B$2)</f>
        <v>17588</v>
      </c>
      <c r="FX133" s="7">
        <f t="shared" ref="FX133:FX196" si="563">INDEX(_Inf_Data,MATCH($B133,_Inf_Country,0),COLUMN(FV$3))-INDEX(_Inf_Data,MATCH($B133,_Inf_Country,0),COLUMN(FY$3)-$B$2)</f>
        <v>17858</v>
      </c>
      <c r="FY133" s="7">
        <f t="shared" ref="FY133:FY196" si="564">INDEX(_Inf_Data,MATCH($B133,_Inf_Country,0),COLUMN(FW$3))-INDEX(_Inf_Data,MATCH($B133,_Inf_Country,0),COLUMN(FZ$3)-$B$2)</f>
        <v>17798</v>
      </c>
      <c r="FZ133" s="7">
        <f t="shared" ref="FZ133:FZ196" si="565">INDEX(_Inf_Data,MATCH($B133,_Inf_Country,0),COLUMN(FX$3))-INDEX(_Inf_Data,MATCH($B133,_Inf_Country,0),COLUMN(GA$3)-$B$2)</f>
        <v>18231</v>
      </c>
      <c r="GA133" s="7">
        <f t="shared" ref="GA133:GA196" si="566">INDEX(_Inf_Data,MATCH($B133,_Inf_Country,0),COLUMN(FY$3))-INDEX(_Inf_Data,MATCH($B133,_Inf_Country,0),COLUMN(GB$3)-$B$2)</f>
        <v>18431</v>
      </c>
      <c r="GB133" s="7">
        <f t="shared" ref="GB133:GB196" si="567">INDEX(_Inf_Data,MATCH($B133,_Inf_Country,0),COLUMN(FZ$3))-INDEX(_Inf_Data,MATCH($B133,_Inf_Country,0),COLUMN(GC$3)-$B$2)</f>
        <v>18170</v>
      </c>
      <c r="GC133" s="7">
        <f t="shared" ref="GC133:GC196" si="568">INDEX(_Inf_Data,MATCH($B133,_Inf_Country,0),COLUMN(GA$3))-INDEX(_Inf_Data,MATCH($B133,_Inf_Country,0),COLUMN(GD$3)-$B$2)</f>
        <v>17757</v>
      </c>
      <c r="GD133" s="7">
        <f t="shared" ref="GD133:GD196" si="569">INDEX(_Inf_Data,MATCH($B133,_Inf_Country,0),COLUMN(GB$3))-INDEX(_Inf_Data,MATCH($B133,_Inf_Country,0),COLUMN(GE$3)-$B$2)</f>
        <v>17483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>
        <f t="shared" si="560"/>
        <v>0</v>
      </c>
      <c r="FV134" s="7">
        <f t="shared" si="561"/>
        <v>0</v>
      </c>
      <c r="FW134" s="7">
        <f t="shared" si="562"/>
        <v>0</v>
      </c>
      <c r="FX134" s="7">
        <f t="shared" si="563"/>
        <v>4</v>
      </c>
      <c r="FY134" s="7">
        <f t="shared" si="564"/>
        <v>5</v>
      </c>
      <c r="FZ134" s="7">
        <f t="shared" si="565"/>
        <v>5</v>
      </c>
      <c r="GA134" s="7">
        <f t="shared" si="566"/>
        <v>8</v>
      </c>
      <c r="GB134" s="7">
        <f t="shared" si="567"/>
        <v>16</v>
      </c>
      <c r="GC134" s="7">
        <f t="shared" si="568"/>
        <v>19</v>
      </c>
      <c r="GD134" s="7">
        <f t="shared" si="569"/>
        <v>20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>
        <f t="shared" si="560"/>
        <v>1132</v>
      </c>
      <c r="FV135" s="7">
        <f t="shared" si="561"/>
        <v>1071</v>
      </c>
      <c r="FW135" s="7">
        <f t="shared" si="562"/>
        <v>1151</v>
      </c>
      <c r="FX135" s="7">
        <f t="shared" si="563"/>
        <v>1236</v>
      </c>
      <c r="FY135" s="7">
        <f t="shared" si="564"/>
        <v>1369</v>
      </c>
      <c r="FZ135" s="7">
        <f t="shared" si="565"/>
        <v>1418</v>
      </c>
      <c r="GA135" s="7">
        <f t="shared" si="566"/>
        <v>1399</v>
      </c>
      <c r="GB135" s="7">
        <f t="shared" si="567"/>
        <v>1432</v>
      </c>
      <c r="GC135" s="7">
        <f t="shared" si="568"/>
        <v>1573</v>
      </c>
      <c r="GD135" s="7">
        <f t="shared" si="569"/>
        <v>1657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9624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69760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>
        <f t="shared" si="560"/>
        <v>57878</v>
      </c>
      <c r="FV136" s="7">
        <f t="shared" si="561"/>
        <v>58332</v>
      </c>
      <c r="FW136" s="7">
        <f t="shared" si="562"/>
        <v>59221</v>
      </c>
      <c r="FX136" s="7">
        <f t="shared" si="563"/>
        <v>60324</v>
      </c>
      <c r="FY136" s="7">
        <f t="shared" si="564"/>
        <v>61023</v>
      </c>
      <c r="FZ136" s="7">
        <f t="shared" si="565"/>
        <v>61586</v>
      </c>
      <c r="GA136" s="7">
        <f t="shared" si="566"/>
        <v>62082</v>
      </c>
      <c r="GB136" s="7">
        <f t="shared" si="567"/>
        <v>63007</v>
      </c>
      <c r="GC136" s="7">
        <f t="shared" si="568"/>
        <v>63832</v>
      </c>
      <c r="GD136" s="7">
        <f t="shared" si="569"/>
        <v>65393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>
        <f t="shared" si="560"/>
        <v>22742</v>
      </c>
      <c r="FV137" s="7">
        <f t="shared" si="561"/>
        <v>23395</v>
      </c>
      <c r="FW137" s="7">
        <f t="shared" si="562"/>
        <v>24828</v>
      </c>
      <c r="FX137" s="7">
        <f t="shared" si="563"/>
        <v>25487</v>
      </c>
      <c r="FY137" s="7">
        <f t="shared" si="564"/>
        <v>26793</v>
      </c>
      <c r="FZ137" s="7">
        <f t="shared" si="565"/>
        <v>28651</v>
      </c>
      <c r="GA137" s="7">
        <f t="shared" si="566"/>
        <v>28562</v>
      </c>
      <c r="GB137" s="7">
        <f t="shared" si="567"/>
        <v>28934</v>
      </c>
      <c r="GC137" s="7">
        <f t="shared" si="568"/>
        <v>28015</v>
      </c>
      <c r="GD137" s="7">
        <f t="shared" si="569"/>
        <v>28057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>
        <f t="shared" si="560"/>
        <v>4743</v>
      </c>
      <c r="FV138" s="7">
        <f t="shared" si="561"/>
        <v>4814</v>
      </c>
      <c r="FW138" s="7">
        <f t="shared" si="562"/>
        <v>4900</v>
      </c>
      <c r="FX138" s="7">
        <f t="shared" si="563"/>
        <v>5014</v>
      </c>
      <c r="FY138" s="7">
        <f t="shared" si="564"/>
        <v>4971</v>
      </c>
      <c r="FZ138" s="7">
        <f t="shared" si="565"/>
        <v>4958</v>
      </c>
      <c r="GA138" s="7">
        <f t="shared" si="566"/>
        <v>4978</v>
      </c>
      <c r="GB138" s="7">
        <f t="shared" si="567"/>
        <v>5063</v>
      </c>
      <c r="GC138" s="7">
        <f t="shared" si="568"/>
        <v>5212</v>
      </c>
      <c r="GD138" s="7">
        <f t="shared" si="569"/>
        <v>5425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>
        <f t="shared" si="560"/>
        <v>5862</v>
      </c>
      <c r="FV139" s="7">
        <f t="shared" si="561"/>
        <v>5780</v>
      </c>
      <c r="FW139" s="7">
        <f t="shared" si="562"/>
        <v>5853</v>
      </c>
      <c r="FX139" s="7">
        <f t="shared" si="563"/>
        <v>5936</v>
      </c>
      <c r="FY139" s="7">
        <f t="shared" si="564"/>
        <v>5936</v>
      </c>
      <c r="FZ139" s="7">
        <f t="shared" si="565"/>
        <v>5854</v>
      </c>
      <c r="GA139" s="7">
        <f t="shared" si="566"/>
        <v>5615</v>
      </c>
      <c r="GB139" s="7">
        <f t="shared" si="567"/>
        <v>5329</v>
      </c>
      <c r="GC139" s="7">
        <f t="shared" si="568"/>
        <v>5253</v>
      </c>
      <c r="GD139" s="7">
        <f t="shared" si="569"/>
        <v>5250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>
        <f t="shared" si="560"/>
        <v>10870</v>
      </c>
      <c r="FV140" s="7">
        <f t="shared" si="561"/>
        <v>10570</v>
      </c>
      <c r="FW140" s="7">
        <f t="shared" si="562"/>
        <v>10371</v>
      </c>
      <c r="FX140" s="7">
        <f t="shared" si="563"/>
        <v>9810</v>
      </c>
      <c r="FY140" s="7">
        <f t="shared" si="564"/>
        <v>9305</v>
      </c>
      <c r="FZ140" s="7">
        <f t="shared" si="565"/>
        <v>8751</v>
      </c>
      <c r="GA140" s="7">
        <f t="shared" si="566"/>
        <v>8384</v>
      </c>
      <c r="GB140" s="7">
        <f t="shared" si="567"/>
        <v>8247</v>
      </c>
      <c r="GC140" s="7">
        <f t="shared" si="568"/>
        <v>8072</v>
      </c>
      <c r="GD140" s="7">
        <f t="shared" si="569"/>
        <v>7899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>
        <f t="shared" si="560"/>
        <v>7563</v>
      </c>
      <c r="FV141" s="7">
        <f t="shared" si="561"/>
        <v>7913</v>
      </c>
      <c r="FW141" s="7">
        <f t="shared" si="562"/>
        <v>8421</v>
      </c>
      <c r="FX141" s="7">
        <f t="shared" si="563"/>
        <v>8832</v>
      </c>
      <c r="FY141" s="7">
        <f t="shared" si="564"/>
        <v>9395</v>
      </c>
      <c r="FZ141" s="7">
        <f t="shared" si="565"/>
        <v>9712</v>
      </c>
      <c r="GA141" s="7">
        <f t="shared" si="566"/>
        <v>9973</v>
      </c>
      <c r="GB141" s="7">
        <f t="shared" si="567"/>
        <v>10551</v>
      </c>
      <c r="GC141" s="7">
        <f t="shared" si="568"/>
        <v>11190</v>
      </c>
      <c r="GD141" s="7">
        <f t="shared" si="569"/>
        <v>12052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>
        <f t="shared" si="560"/>
        <v>112008</v>
      </c>
      <c r="FV142" s="7">
        <f t="shared" si="561"/>
        <v>111634</v>
      </c>
      <c r="FW142" s="7">
        <f t="shared" si="562"/>
        <v>111366</v>
      </c>
      <c r="FX142" s="7">
        <f t="shared" si="563"/>
        <v>111072</v>
      </c>
      <c r="FY142" s="7">
        <f t="shared" si="564"/>
        <v>110736</v>
      </c>
      <c r="FZ142" s="7">
        <f t="shared" si="565"/>
        <v>110080</v>
      </c>
      <c r="GA142" s="7">
        <f t="shared" si="566"/>
        <v>109271</v>
      </c>
      <c r="GB142" s="7">
        <f t="shared" si="567"/>
        <v>108476</v>
      </c>
      <c r="GC142" s="7">
        <f t="shared" si="568"/>
        <v>107607</v>
      </c>
      <c r="GD142" s="7">
        <f t="shared" si="569"/>
        <v>106868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>
        <f t="shared" si="560"/>
        <v>538</v>
      </c>
      <c r="FV143" s="7">
        <f t="shared" si="561"/>
        <v>535</v>
      </c>
      <c r="FW143" s="7">
        <f t="shared" si="562"/>
        <v>472</v>
      </c>
      <c r="FX143" s="7">
        <f t="shared" si="563"/>
        <v>460</v>
      </c>
      <c r="FY143" s="7">
        <f t="shared" si="564"/>
        <v>497</v>
      </c>
      <c r="FZ143" s="7">
        <f t="shared" si="565"/>
        <v>519</v>
      </c>
      <c r="GA143" s="7">
        <f t="shared" si="566"/>
        <v>548</v>
      </c>
      <c r="GB143" s="7">
        <f t="shared" si="567"/>
        <v>563</v>
      </c>
      <c r="GC143" s="7">
        <f t="shared" si="568"/>
        <v>584</v>
      </c>
      <c r="GD143" s="7">
        <f t="shared" si="569"/>
        <v>597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>
        <f t="shared" si="560"/>
        <v>2</v>
      </c>
      <c r="FV144" s="7">
        <f t="shared" si="561"/>
        <v>2</v>
      </c>
      <c r="FW144" s="7">
        <f t="shared" si="562"/>
        <v>2</v>
      </c>
      <c r="FX144" s="7">
        <f t="shared" si="563"/>
        <v>2</v>
      </c>
      <c r="FY144" s="7">
        <f t="shared" si="564"/>
        <v>2</v>
      </c>
      <c r="FZ144" s="7">
        <f t="shared" si="565"/>
        <v>2</v>
      </c>
      <c r="GA144" s="7">
        <f t="shared" si="566"/>
        <v>2</v>
      </c>
      <c r="GB144" s="7">
        <f t="shared" si="567"/>
        <v>1</v>
      </c>
      <c r="GC144" s="7">
        <f t="shared" si="568"/>
        <v>1</v>
      </c>
      <c r="GD144" s="7">
        <f t="shared" si="569"/>
        <v>1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>
        <f t="shared" si="560"/>
        <v>3</v>
      </c>
      <c r="FV145" s="7">
        <f t="shared" si="561"/>
        <v>3</v>
      </c>
      <c r="FW145" s="7">
        <f t="shared" si="562"/>
        <v>4</v>
      </c>
      <c r="FX145" s="7">
        <f t="shared" si="563"/>
        <v>4</v>
      </c>
      <c r="FY145" s="7">
        <f t="shared" si="564"/>
        <v>4</v>
      </c>
      <c r="FZ145" s="7">
        <f t="shared" si="565"/>
        <v>4</v>
      </c>
      <c r="GA145" s="7">
        <f t="shared" si="566"/>
        <v>1</v>
      </c>
      <c r="GB145" s="7">
        <f t="shared" si="567"/>
        <v>1</v>
      </c>
      <c r="GC145" s="7">
        <f t="shared" si="568"/>
        <v>1</v>
      </c>
      <c r="GD145" s="7">
        <f t="shared" si="569"/>
        <v>2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>
        <f t="shared" si="560"/>
        <v>6</v>
      </c>
      <c r="FV146" s="7">
        <f t="shared" si="561"/>
        <v>6</v>
      </c>
      <c r="FW146" s="7">
        <f t="shared" si="562"/>
        <v>6</v>
      </c>
      <c r="FX146" s="7">
        <f t="shared" si="563"/>
        <v>6</v>
      </c>
      <c r="FY146" s="7">
        <f t="shared" si="564"/>
        <v>9</v>
      </c>
      <c r="FZ146" s="7">
        <f t="shared" si="565"/>
        <v>15</v>
      </c>
      <c r="GA146" s="7">
        <f t="shared" si="566"/>
        <v>21</v>
      </c>
      <c r="GB146" s="7">
        <f t="shared" si="567"/>
        <v>21</v>
      </c>
      <c r="GC146" s="7">
        <f t="shared" si="568"/>
        <v>23</v>
      </c>
      <c r="GD146" s="7">
        <f t="shared" si="569"/>
        <v>23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>
        <f t="shared" si="560"/>
        <v>1</v>
      </c>
      <c r="FV147" s="7">
        <f t="shared" si="561"/>
        <v>1</v>
      </c>
      <c r="FW147" s="7">
        <f t="shared" si="562"/>
        <v>1</v>
      </c>
      <c r="FX147" s="7">
        <f t="shared" si="563"/>
        <v>1</v>
      </c>
      <c r="FY147" s="7">
        <f t="shared" si="564"/>
        <v>1</v>
      </c>
      <c r="FZ147" s="7">
        <f t="shared" si="565"/>
        <v>1</v>
      </c>
      <c r="GA147" s="7">
        <f t="shared" si="566"/>
        <v>1</v>
      </c>
      <c r="GB147" s="7">
        <f t="shared" si="567"/>
        <v>1</v>
      </c>
      <c r="GC147" s="7">
        <f t="shared" si="568"/>
        <v>1</v>
      </c>
      <c r="GD147" s="7">
        <f t="shared" si="569"/>
        <v>1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>
        <f t="shared" si="560"/>
        <v>19</v>
      </c>
      <c r="FV148" s="7">
        <f t="shared" si="561"/>
        <v>24</v>
      </c>
      <c r="FW148" s="7">
        <f t="shared" si="562"/>
        <v>27</v>
      </c>
      <c r="FX148" s="7">
        <f t="shared" si="563"/>
        <v>27</v>
      </c>
      <c r="FY148" s="7">
        <f t="shared" si="564"/>
        <v>28</v>
      </c>
      <c r="FZ148" s="7">
        <f t="shared" si="565"/>
        <v>29</v>
      </c>
      <c r="GA148" s="7">
        <f t="shared" si="566"/>
        <v>27</v>
      </c>
      <c r="GB148" s="7">
        <f t="shared" si="567"/>
        <v>27</v>
      </c>
      <c r="GC148" s="7">
        <f t="shared" si="568"/>
        <v>27</v>
      </c>
      <c r="GD148" s="7">
        <f t="shared" si="569"/>
        <v>28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>
        <f t="shared" si="560"/>
        <v>59299</v>
      </c>
      <c r="FV149" s="7">
        <f t="shared" si="561"/>
        <v>57981</v>
      </c>
      <c r="FW149" s="7">
        <f t="shared" si="562"/>
        <v>56802</v>
      </c>
      <c r="FX149" s="7">
        <f t="shared" si="563"/>
        <v>55028</v>
      </c>
      <c r="FY149" s="7">
        <f t="shared" si="564"/>
        <v>54191</v>
      </c>
      <c r="FZ149" s="7">
        <f t="shared" si="565"/>
        <v>53312</v>
      </c>
      <c r="GA149" s="7">
        <f t="shared" si="566"/>
        <v>51548</v>
      </c>
      <c r="GB149" s="7">
        <f t="shared" si="567"/>
        <v>49896</v>
      </c>
      <c r="GC149" s="7">
        <f t="shared" si="568"/>
        <v>48647</v>
      </c>
      <c r="GD149" s="7">
        <f t="shared" si="569"/>
        <v>46678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>
        <f t="shared" si="560"/>
        <v>1784</v>
      </c>
      <c r="FV150" s="7">
        <f t="shared" si="561"/>
        <v>1783</v>
      </c>
      <c r="FW150" s="7">
        <f t="shared" si="562"/>
        <v>1783</v>
      </c>
      <c r="FX150" s="7">
        <f t="shared" si="563"/>
        <v>1751</v>
      </c>
      <c r="FY150" s="7">
        <f t="shared" si="564"/>
        <v>1744</v>
      </c>
      <c r="FZ150" s="7">
        <f t="shared" si="565"/>
        <v>1756</v>
      </c>
      <c r="GA150" s="7">
        <f t="shared" si="566"/>
        <v>1784</v>
      </c>
      <c r="GB150" s="7">
        <f t="shared" si="567"/>
        <v>1713</v>
      </c>
      <c r="GC150" s="7">
        <f t="shared" si="568"/>
        <v>1721</v>
      </c>
      <c r="GD150" s="7">
        <f t="shared" si="569"/>
        <v>1788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>
        <f t="shared" si="560"/>
        <v>5191</v>
      </c>
      <c r="FV151" s="7">
        <f t="shared" si="561"/>
        <v>5288</v>
      </c>
      <c r="FW151" s="7">
        <f t="shared" si="562"/>
        <v>5429</v>
      </c>
      <c r="FX151" s="7">
        <f t="shared" si="563"/>
        <v>5545</v>
      </c>
      <c r="FY151" s="7">
        <f t="shared" si="564"/>
        <v>5662</v>
      </c>
      <c r="FZ151" s="7">
        <f t="shared" si="565"/>
        <v>5699</v>
      </c>
      <c r="GA151" s="7">
        <f t="shared" si="566"/>
        <v>5749</v>
      </c>
      <c r="GB151" s="7">
        <f t="shared" si="567"/>
        <v>5776</v>
      </c>
      <c r="GC151" s="7">
        <f t="shared" si="568"/>
        <v>5900</v>
      </c>
      <c r="GD151" s="7">
        <f t="shared" si="569"/>
        <v>6023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>
        <f t="shared" si="560"/>
        <v>80</v>
      </c>
      <c r="FV152" s="7">
        <f t="shared" si="561"/>
        <v>30</v>
      </c>
      <c r="FW152" s="7">
        <f t="shared" si="562"/>
        <v>31</v>
      </c>
      <c r="FX152" s="7">
        <f t="shared" si="563"/>
        <v>27</v>
      </c>
      <c r="FY152" s="7">
        <f t="shared" si="564"/>
        <v>27</v>
      </c>
      <c r="FZ152" s="7">
        <f t="shared" si="565"/>
        <v>27</v>
      </c>
      <c r="GA152" s="7">
        <f t="shared" si="566"/>
        <v>27</v>
      </c>
      <c r="GB152" s="7">
        <f t="shared" si="567"/>
        <v>27</v>
      </c>
      <c r="GC152" s="7">
        <f t="shared" si="568"/>
        <v>27</v>
      </c>
      <c r="GD152" s="7">
        <f t="shared" si="569"/>
        <v>27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>
        <f t="shared" si="560"/>
        <v>241</v>
      </c>
      <c r="FV153" s="7">
        <f t="shared" si="561"/>
        <v>241</v>
      </c>
      <c r="FW153" s="7">
        <f t="shared" si="562"/>
        <v>228</v>
      </c>
      <c r="FX153" s="7">
        <f t="shared" si="563"/>
        <v>226</v>
      </c>
      <c r="FY153" s="7">
        <f t="shared" si="564"/>
        <v>203</v>
      </c>
      <c r="FZ153" s="7">
        <f t="shared" si="565"/>
        <v>193</v>
      </c>
      <c r="GA153" s="7">
        <f t="shared" si="566"/>
        <v>187</v>
      </c>
      <c r="GB153" s="7">
        <f t="shared" si="567"/>
        <v>194</v>
      </c>
      <c r="GC153" s="7">
        <f t="shared" si="568"/>
        <v>189</v>
      </c>
      <c r="GD153" s="7">
        <f t="shared" si="569"/>
        <v>205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>
        <f t="shared" si="560"/>
        <v>3384</v>
      </c>
      <c r="FV154" s="7">
        <f t="shared" si="561"/>
        <v>3419</v>
      </c>
      <c r="FW154" s="7">
        <f t="shared" si="562"/>
        <v>3465</v>
      </c>
      <c r="FX154" s="7">
        <f t="shared" si="563"/>
        <v>3546</v>
      </c>
      <c r="FY154" s="7">
        <f t="shared" si="564"/>
        <v>3533</v>
      </c>
      <c r="FZ154" s="7">
        <f t="shared" si="565"/>
        <v>3602</v>
      </c>
      <c r="GA154" s="7">
        <f t="shared" si="566"/>
        <v>3556</v>
      </c>
      <c r="GB154" s="7">
        <f t="shared" si="567"/>
        <v>3770</v>
      </c>
      <c r="GC154" s="7">
        <f t="shared" si="568"/>
        <v>3944</v>
      </c>
      <c r="GD154" s="7">
        <f t="shared" si="569"/>
        <v>4115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>
        <f t="shared" si="560"/>
        <v>251</v>
      </c>
      <c r="FV155" s="7">
        <f t="shared" si="561"/>
        <v>263</v>
      </c>
      <c r="FW155" s="7">
        <f t="shared" si="562"/>
        <v>286</v>
      </c>
      <c r="FX155" s="7">
        <f t="shared" si="563"/>
        <v>298</v>
      </c>
      <c r="FY155" s="7">
        <f t="shared" si="564"/>
        <v>289</v>
      </c>
      <c r="FZ155" s="7">
        <f t="shared" si="565"/>
        <v>279</v>
      </c>
      <c r="GA155" s="7">
        <f t="shared" si="566"/>
        <v>260</v>
      </c>
      <c r="GB155" s="7">
        <f t="shared" si="567"/>
        <v>272</v>
      </c>
      <c r="GC155" s="7">
        <f t="shared" si="568"/>
        <v>294</v>
      </c>
      <c r="GD155" s="7">
        <f t="shared" si="569"/>
        <v>324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>
        <f t="shared" si="560"/>
        <v>287</v>
      </c>
      <c r="FV156" s="7">
        <f t="shared" si="561"/>
        <v>297</v>
      </c>
      <c r="FW156" s="7">
        <f t="shared" si="562"/>
        <v>312</v>
      </c>
      <c r="FX156" s="7">
        <f t="shared" si="563"/>
        <v>316</v>
      </c>
      <c r="FY156" s="7">
        <f t="shared" si="564"/>
        <v>327</v>
      </c>
      <c r="FZ156" s="7">
        <f t="shared" si="565"/>
        <v>312</v>
      </c>
      <c r="GA156" s="7">
        <f t="shared" si="566"/>
        <v>303</v>
      </c>
      <c r="GB156" s="7">
        <f t="shared" si="567"/>
        <v>298</v>
      </c>
      <c r="GC156" s="7">
        <f t="shared" si="568"/>
        <v>306</v>
      </c>
      <c r="GD156" s="7">
        <f t="shared" si="569"/>
        <v>317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>
        <f t="shared" si="560"/>
        <v>198</v>
      </c>
      <c r="FV157" s="7">
        <f t="shared" si="561"/>
        <v>189</v>
      </c>
      <c r="FW157" s="7">
        <f t="shared" si="562"/>
        <v>202</v>
      </c>
      <c r="FX157" s="7">
        <f t="shared" si="563"/>
        <v>182</v>
      </c>
      <c r="FY157" s="7">
        <f t="shared" si="564"/>
        <v>187</v>
      </c>
      <c r="FZ157" s="7">
        <f t="shared" si="565"/>
        <v>175</v>
      </c>
      <c r="GA157" s="7">
        <f t="shared" si="566"/>
        <v>186</v>
      </c>
      <c r="GB157" s="7">
        <f t="shared" si="567"/>
        <v>174</v>
      </c>
      <c r="GC157" s="7">
        <f t="shared" si="568"/>
        <v>164</v>
      </c>
      <c r="GD157" s="7">
        <f t="shared" si="569"/>
        <v>165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>
        <f t="shared" si="560"/>
        <v>166492</v>
      </c>
      <c r="FV158" s="7">
        <f t="shared" si="561"/>
        <v>172915</v>
      </c>
      <c r="FW158" s="7">
        <f t="shared" si="562"/>
        <v>179957</v>
      </c>
      <c r="FX158" s="7">
        <f t="shared" si="563"/>
        <v>186385</v>
      </c>
      <c r="FY158" s="7">
        <f t="shared" si="564"/>
        <v>191546</v>
      </c>
      <c r="FZ158" s="7">
        <f t="shared" si="565"/>
        <v>196267</v>
      </c>
      <c r="GA158" s="7">
        <f t="shared" si="566"/>
        <v>196504</v>
      </c>
      <c r="GB158" s="7">
        <f t="shared" si="567"/>
        <v>193821</v>
      </c>
      <c r="GC158" s="7">
        <f t="shared" si="568"/>
        <v>198198</v>
      </c>
      <c r="GD158" s="7">
        <f t="shared" si="569"/>
        <v>202331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>
        <f t="shared" si="560"/>
        <v>206</v>
      </c>
      <c r="FV159" s="7">
        <f t="shared" si="561"/>
        <v>164</v>
      </c>
      <c r="FW159" s="7">
        <f t="shared" si="562"/>
        <v>182</v>
      </c>
      <c r="FX159" s="7">
        <f t="shared" si="563"/>
        <v>184</v>
      </c>
      <c r="FY159" s="7">
        <f t="shared" si="564"/>
        <v>170</v>
      </c>
      <c r="FZ159" s="7">
        <f t="shared" si="565"/>
        <v>179</v>
      </c>
      <c r="GA159" s="7">
        <f t="shared" si="566"/>
        <v>190</v>
      </c>
      <c r="GB159" s="7">
        <f t="shared" si="567"/>
        <v>190</v>
      </c>
      <c r="GC159" s="7">
        <f t="shared" si="568"/>
        <v>190</v>
      </c>
      <c r="GD159" s="7">
        <f t="shared" si="569"/>
        <v>218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>
        <f t="shared" si="560"/>
        <v>8150</v>
      </c>
      <c r="FV160" s="7">
        <f t="shared" si="561"/>
        <v>8724</v>
      </c>
      <c r="FW160" s="7">
        <f t="shared" si="562"/>
        <v>9885</v>
      </c>
      <c r="FX160" s="7">
        <f t="shared" si="563"/>
        <v>10984</v>
      </c>
      <c r="FY160" s="7">
        <f t="shared" si="564"/>
        <v>10596</v>
      </c>
      <c r="FZ160" s="7">
        <f t="shared" si="565"/>
        <v>10152</v>
      </c>
      <c r="GA160" s="7">
        <f t="shared" si="566"/>
        <v>14291</v>
      </c>
      <c r="GB160" s="7">
        <f t="shared" si="567"/>
        <v>15649</v>
      </c>
      <c r="GC160" s="7">
        <f t="shared" si="568"/>
        <v>17006</v>
      </c>
      <c r="GD160" s="7">
        <f t="shared" si="569"/>
        <v>18377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>
        <f t="shared" si="560"/>
        <v>632</v>
      </c>
      <c r="FV161" s="7">
        <f t="shared" si="561"/>
        <v>634</v>
      </c>
      <c r="FW161" s="7">
        <f t="shared" si="562"/>
        <v>648</v>
      </c>
      <c r="FX161" s="7">
        <f t="shared" si="563"/>
        <v>650</v>
      </c>
      <c r="FY161" s="7">
        <f t="shared" si="564"/>
        <v>649</v>
      </c>
      <c r="FZ161" s="7">
        <f t="shared" si="565"/>
        <v>658</v>
      </c>
      <c r="GA161" s="7">
        <f t="shared" si="566"/>
        <v>661</v>
      </c>
      <c r="GB161" s="7">
        <f t="shared" si="567"/>
        <v>656</v>
      </c>
      <c r="GC161" s="7">
        <f t="shared" si="568"/>
        <v>676</v>
      </c>
      <c r="GD161" s="7">
        <f t="shared" si="569"/>
        <v>676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>
        <f t="shared" si="560"/>
        <v>1160</v>
      </c>
      <c r="FV162" s="7">
        <f t="shared" si="561"/>
        <v>1270</v>
      </c>
      <c r="FW162" s="7">
        <f t="shared" si="562"/>
        <v>1270</v>
      </c>
      <c r="FX162" s="7">
        <f t="shared" si="563"/>
        <v>1270</v>
      </c>
      <c r="FY162" s="7">
        <f t="shared" si="564"/>
        <v>1109</v>
      </c>
      <c r="FZ162" s="7">
        <f t="shared" si="565"/>
        <v>1419</v>
      </c>
      <c r="GA162" s="7">
        <f t="shared" si="566"/>
        <v>1329</v>
      </c>
      <c r="GB162" s="7">
        <f t="shared" si="567"/>
        <v>1225</v>
      </c>
      <c r="GC162" s="7">
        <f t="shared" si="568"/>
        <v>1470</v>
      </c>
      <c r="GD162" s="7">
        <f t="shared" si="569"/>
        <v>1343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>
        <f t="shared" si="560"/>
        <v>334</v>
      </c>
      <c r="FV163" s="7">
        <f t="shared" si="561"/>
        <v>347</v>
      </c>
      <c r="FW163" s="7">
        <f t="shared" si="562"/>
        <v>403</v>
      </c>
      <c r="FX163" s="7">
        <f t="shared" si="563"/>
        <v>428</v>
      </c>
      <c r="FY163" s="7">
        <f t="shared" si="564"/>
        <v>466</v>
      </c>
      <c r="FZ163" s="7">
        <f t="shared" si="565"/>
        <v>482</v>
      </c>
      <c r="GA163" s="7">
        <f t="shared" si="566"/>
        <v>518</v>
      </c>
      <c r="GB163" s="7">
        <f t="shared" si="567"/>
        <v>566</v>
      </c>
      <c r="GC163" s="7">
        <f t="shared" si="568"/>
        <v>582</v>
      </c>
      <c r="GD163" s="7">
        <f t="shared" si="569"/>
        <v>620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>
        <f t="shared" si="560"/>
        <v>10864</v>
      </c>
      <c r="FV164" s="7">
        <f t="shared" si="561"/>
        <v>11355</v>
      </c>
      <c r="FW164" s="7">
        <f t="shared" si="562"/>
        <v>9210</v>
      </c>
      <c r="FX164" s="7">
        <f t="shared" si="563"/>
        <v>8830</v>
      </c>
      <c r="FY164" s="7">
        <f t="shared" si="564"/>
        <v>7589</v>
      </c>
      <c r="FZ164" s="7">
        <f t="shared" si="565"/>
        <v>6642</v>
      </c>
      <c r="GA164" s="7">
        <f t="shared" si="566"/>
        <v>6629</v>
      </c>
      <c r="GB164" s="7">
        <f t="shared" si="567"/>
        <v>6747</v>
      </c>
      <c r="GC164" s="7">
        <f t="shared" si="568"/>
        <v>7085</v>
      </c>
      <c r="GD164" s="7">
        <f t="shared" si="569"/>
        <v>5702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>
        <f t="shared" si="560"/>
        <v>1461</v>
      </c>
      <c r="FV165" s="7">
        <f t="shared" si="561"/>
        <v>1531</v>
      </c>
      <c r="FW165" s="7">
        <f t="shared" si="562"/>
        <v>1638</v>
      </c>
      <c r="FX165" s="7">
        <f t="shared" si="563"/>
        <v>1668</v>
      </c>
      <c r="FY165" s="7">
        <f t="shared" si="564"/>
        <v>1641</v>
      </c>
      <c r="FZ165" s="7">
        <f t="shared" si="565"/>
        <v>1624</v>
      </c>
      <c r="GA165" s="7">
        <f t="shared" si="566"/>
        <v>1533</v>
      </c>
      <c r="GB165" s="7">
        <f t="shared" si="567"/>
        <v>1544</v>
      </c>
      <c r="GC165" s="7">
        <f t="shared" si="568"/>
        <v>1615</v>
      </c>
      <c r="GD165" s="7">
        <f t="shared" si="569"/>
        <v>1685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>
        <f t="shared" si="560"/>
        <v>183</v>
      </c>
      <c r="FV166" s="7">
        <f t="shared" si="561"/>
        <v>202</v>
      </c>
      <c r="FW166" s="7">
        <f t="shared" si="562"/>
        <v>208</v>
      </c>
      <c r="FX166" s="7">
        <f t="shared" si="563"/>
        <v>217</v>
      </c>
      <c r="FY166" s="7">
        <f t="shared" si="564"/>
        <v>203</v>
      </c>
      <c r="FZ166" s="7">
        <f t="shared" si="565"/>
        <v>184</v>
      </c>
      <c r="GA166" s="7">
        <f t="shared" si="566"/>
        <v>194</v>
      </c>
      <c r="GB166" s="7">
        <f t="shared" si="567"/>
        <v>202</v>
      </c>
      <c r="GC166" s="7">
        <f t="shared" si="568"/>
        <v>203</v>
      </c>
      <c r="GD166" s="7">
        <f t="shared" si="569"/>
        <v>212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>
        <f t="shared" si="560"/>
        <v>4</v>
      </c>
      <c r="FV167" s="7">
        <f t="shared" si="561"/>
        <v>4</v>
      </c>
      <c r="FW167" s="7">
        <f t="shared" si="562"/>
        <v>4</v>
      </c>
      <c r="FX167" s="7">
        <f t="shared" si="563"/>
        <v>4</v>
      </c>
      <c r="FY167" s="7">
        <f t="shared" si="564"/>
        <v>4</v>
      </c>
      <c r="FZ167" s="7">
        <f t="shared" si="565"/>
        <v>3</v>
      </c>
      <c r="GA167" s="7">
        <f t="shared" si="566"/>
        <v>2</v>
      </c>
      <c r="GB167" s="7">
        <f t="shared" si="567"/>
        <v>2</v>
      </c>
      <c r="GC167" s="7">
        <f t="shared" si="568"/>
        <v>6</v>
      </c>
      <c r="GD167" s="7">
        <f t="shared" si="569"/>
        <v>6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>
        <f t="shared" si="560"/>
        <v>0</v>
      </c>
      <c r="FV168" s="7">
        <f t="shared" si="561"/>
        <v>0</v>
      </c>
      <c r="FW168" s="7">
        <f t="shared" si="562"/>
        <v>0</v>
      </c>
      <c r="FX168" s="7">
        <f t="shared" si="563"/>
        <v>0</v>
      </c>
      <c r="FY168" s="7">
        <f t="shared" si="564"/>
        <v>0</v>
      </c>
      <c r="FZ168" s="7">
        <f t="shared" si="565"/>
        <v>0</v>
      </c>
      <c r="GA168" s="7">
        <f t="shared" si="566"/>
        <v>0</v>
      </c>
      <c r="GB168" s="7">
        <f t="shared" si="567"/>
        <v>0</v>
      </c>
      <c r="GC168" s="7">
        <f t="shared" si="568"/>
        <v>0</v>
      </c>
      <c r="GD168" s="7">
        <f t="shared" si="569"/>
        <v>0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>
        <f t="shared" si="560"/>
        <v>65</v>
      </c>
      <c r="FV169" s="7">
        <f t="shared" si="561"/>
        <v>70</v>
      </c>
      <c r="FW169" s="7">
        <f t="shared" si="562"/>
        <v>67</v>
      </c>
      <c r="FX169" s="7">
        <f t="shared" si="563"/>
        <v>68</v>
      </c>
      <c r="FY169" s="7">
        <f t="shared" si="564"/>
        <v>73</v>
      </c>
      <c r="FZ169" s="7">
        <f t="shared" si="565"/>
        <v>71</v>
      </c>
      <c r="GA169" s="7">
        <f t="shared" si="566"/>
        <v>70</v>
      </c>
      <c r="GB169" s="7">
        <f t="shared" si="567"/>
        <v>70</v>
      </c>
      <c r="GC169" s="7">
        <f t="shared" si="568"/>
        <v>71</v>
      </c>
      <c r="GD169" s="7">
        <f t="shared" si="569"/>
        <v>84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>
        <f t="shared" si="560"/>
        <v>0</v>
      </c>
      <c r="FV170" s="7">
        <f t="shared" si="561"/>
        <v>0</v>
      </c>
      <c r="FW170" s="7">
        <f t="shared" si="562"/>
        <v>0</v>
      </c>
      <c r="FX170" s="7">
        <f t="shared" si="563"/>
        <v>0</v>
      </c>
      <c r="FY170" s="7">
        <f t="shared" si="564"/>
        <v>0</v>
      </c>
      <c r="FZ170" s="7">
        <f t="shared" si="565"/>
        <v>0</v>
      </c>
      <c r="GA170" s="7">
        <f t="shared" si="566"/>
        <v>0</v>
      </c>
      <c r="GB170" s="7">
        <f t="shared" si="567"/>
        <v>0</v>
      </c>
      <c r="GC170" s="7">
        <f t="shared" si="568"/>
        <v>0</v>
      </c>
      <c r="GD170" s="7">
        <f t="shared" si="569"/>
        <v>0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>
        <f t="shared" si="560"/>
        <v>116</v>
      </c>
      <c r="FV171" s="7">
        <f t="shared" si="561"/>
        <v>98</v>
      </c>
      <c r="FW171" s="7">
        <f t="shared" si="562"/>
        <v>106</v>
      </c>
      <c r="FX171" s="7">
        <f t="shared" si="563"/>
        <v>116</v>
      </c>
      <c r="FY171" s="7">
        <f t="shared" si="564"/>
        <v>113</v>
      </c>
      <c r="FZ171" s="7">
        <f t="shared" si="565"/>
        <v>111</v>
      </c>
      <c r="GA171" s="7">
        <f t="shared" si="566"/>
        <v>112</v>
      </c>
      <c r="GB171" s="7">
        <f t="shared" si="567"/>
        <v>114</v>
      </c>
      <c r="GC171" s="7">
        <f t="shared" si="568"/>
        <v>126</v>
      </c>
      <c r="GD171" s="7">
        <f t="shared" si="569"/>
        <v>148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>
        <f t="shared" si="560"/>
        <v>7</v>
      </c>
      <c r="FV172" s="7">
        <f t="shared" si="561"/>
        <v>7</v>
      </c>
      <c r="FW172" s="7">
        <f t="shared" si="562"/>
        <v>7</v>
      </c>
      <c r="FX172" s="7">
        <f t="shared" si="563"/>
        <v>6</v>
      </c>
      <c r="FY172" s="7">
        <f t="shared" si="564"/>
        <v>7</v>
      </c>
      <c r="FZ172" s="7">
        <f t="shared" si="565"/>
        <v>7</v>
      </c>
      <c r="GA172" s="7">
        <f t="shared" si="566"/>
        <v>7</v>
      </c>
      <c r="GB172" s="7">
        <f t="shared" si="567"/>
        <v>9</v>
      </c>
      <c r="GC172" s="7">
        <f t="shared" si="568"/>
        <v>8</v>
      </c>
      <c r="GD172" s="7">
        <f t="shared" si="569"/>
        <v>8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>
        <f t="shared" si="560"/>
        <v>138</v>
      </c>
      <c r="FV173" s="7">
        <f t="shared" si="561"/>
        <v>150</v>
      </c>
      <c r="FW173" s="7">
        <f t="shared" si="562"/>
        <v>155</v>
      </c>
      <c r="FX173" s="7">
        <f t="shared" si="563"/>
        <v>162</v>
      </c>
      <c r="FY173" s="7">
        <f t="shared" si="564"/>
        <v>173</v>
      </c>
      <c r="FZ173" s="7">
        <f t="shared" si="565"/>
        <v>196</v>
      </c>
      <c r="GA173" s="7">
        <f t="shared" si="566"/>
        <v>200</v>
      </c>
      <c r="GB173" s="7">
        <f t="shared" si="567"/>
        <v>203</v>
      </c>
      <c r="GC173" s="7">
        <f t="shared" si="568"/>
        <v>206</v>
      </c>
      <c r="GD173" s="7">
        <f t="shared" si="569"/>
        <v>207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>
        <f t="shared" si="560"/>
        <v>19110</v>
      </c>
      <c r="FV174" s="7">
        <f t="shared" si="561"/>
        <v>18701</v>
      </c>
      <c r="FW174" s="7">
        <f t="shared" si="562"/>
        <v>18260</v>
      </c>
      <c r="FX174" s="7">
        <f t="shared" si="563"/>
        <v>17893</v>
      </c>
      <c r="FY174" s="7">
        <f t="shared" si="564"/>
        <v>17619</v>
      </c>
      <c r="FZ174" s="7">
        <f t="shared" si="565"/>
        <v>17357</v>
      </c>
      <c r="GA174" s="7">
        <f t="shared" si="566"/>
        <v>17116</v>
      </c>
      <c r="GB174" s="7">
        <f t="shared" si="567"/>
        <v>16890</v>
      </c>
      <c r="GC174" s="7">
        <f t="shared" si="568"/>
        <v>16644</v>
      </c>
      <c r="GD174" s="7">
        <f t="shared" si="569"/>
        <v>16471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>
        <f t="shared" si="560"/>
        <v>192</v>
      </c>
      <c r="FV175" s="7">
        <f t="shared" si="561"/>
        <v>184</v>
      </c>
      <c r="FW175" s="7">
        <f t="shared" si="562"/>
        <v>181</v>
      </c>
      <c r="FX175" s="7">
        <f t="shared" si="563"/>
        <v>167</v>
      </c>
      <c r="FY175" s="7">
        <f t="shared" si="564"/>
        <v>169</v>
      </c>
      <c r="FZ175" s="7">
        <f t="shared" si="565"/>
        <v>163</v>
      </c>
      <c r="GA175" s="7">
        <f t="shared" si="566"/>
        <v>158</v>
      </c>
      <c r="GB175" s="7">
        <f t="shared" si="567"/>
        <v>145</v>
      </c>
      <c r="GC175" s="7">
        <f t="shared" si="568"/>
        <v>136</v>
      </c>
      <c r="GD175" s="7">
        <f t="shared" si="569"/>
        <v>126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>
        <f t="shared" si="560"/>
        <v>12999</v>
      </c>
      <c r="FV176" s="7">
        <f t="shared" si="561"/>
        <v>12923</v>
      </c>
      <c r="FW176" s="7">
        <f t="shared" si="562"/>
        <v>13102</v>
      </c>
      <c r="FX176" s="7">
        <f t="shared" si="563"/>
        <v>13212</v>
      </c>
      <c r="FY176" s="7">
        <f t="shared" si="564"/>
        <v>13409</v>
      </c>
      <c r="FZ176" s="7">
        <f t="shared" si="565"/>
        <v>13256</v>
      </c>
      <c r="GA176" s="7">
        <f t="shared" si="566"/>
        <v>13062</v>
      </c>
      <c r="GB176" s="7">
        <f t="shared" si="567"/>
        <v>12826</v>
      </c>
      <c r="GC176" s="7">
        <f t="shared" si="568"/>
        <v>12827</v>
      </c>
      <c r="GD176" s="7">
        <f t="shared" si="569"/>
        <v>13116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>
        <f t="shared" si="560"/>
        <v>8213</v>
      </c>
      <c r="FV177" s="7">
        <f t="shared" si="561"/>
        <v>8051</v>
      </c>
      <c r="FW177" s="7">
        <f t="shared" si="562"/>
        <v>7883</v>
      </c>
      <c r="FX177" s="7">
        <f t="shared" si="563"/>
        <v>7755</v>
      </c>
      <c r="FY177" s="7">
        <f t="shared" si="564"/>
        <v>7642</v>
      </c>
      <c r="FZ177" s="7">
        <f t="shared" si="565"/>
        <v>7453</v>
      </c>
      <c r="GA177" s="7">
        <f t="shared" si="566"/>
        <v>7052</v>
      </c>
      <c r="GB177" s="7">
        <f t="shared" si="567"/>
        <v>6641</v>
      </c>
      <c r="GC177" s="7">
        <f t="shared" si="568"/>
        <v>6194</v>
      </c>
      <c r="GD177" s="7">
        <f t="shared" si="569"/>
        <v>5920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>
        <f t="shared" si="560"/>
        <v>9146</v>
      </c>
      <c r="FV178" s="7">
        <f t="shared" si="561"/>
        <v>9277</v>
      </c>
      <c r="FW178" s="7">
        <f t="shared" si="562"/>
        <v>9304</v>
      </c>
      <c r="FX178" s="7">
        <f t="shared" si="563"/>
        <v>9587</v>
      </c>
      <c r="FY178" s="7">
        <f t="shared" si="564"/>
        <v>10353</v>
      </c>
      <c r="FZ178" s="7">
        <f t="shared" si="565"/>
        <v>11073</v>
      </c>
      <c r="GA178" s="7">
        <f t="shared" si="566"/>
        <v>11157</v>
      </c>
      <c r="GB178" s="7">
        <f t="shared" si="567"/>
        <v>10977</v>
      </c>
      <c r="GC178" s="7">
        <f t="shared" si="568"/>
        <v>11021</v>
      </c>
      <c r="GD178" s="7">
        <f t="shared" si="569"/>
        <v>11441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>
        <f t="shared" si="560"/>
        <v>73</v>
      </c>
      <c r="FV179" s="7">
        <f t="shared" si="561"/>
        <v>80</v>
      </c>
      <c r="FW179" s="7">
        <f t="shared" si="562"/>
        <v>94</v>
      </c>
      <c r="FX179" s="7">
        <f t="shared" si="563"/>
        <v>101</v>
      </c>
      <c r="FY179" s="7">
        <f t="shared" si="564"/>
        <v>101</v>
      </c>
      <c r="FZ179" s="7">
        <f t="shared" si="565"/>
        <v>107</v>
      </c>
      <c r="GA179" s="7">
        <f t="shared" si="566"/>
        <v>112</v>
      </c>
      <c r="GB179" s="7">
        <f t="shared" si="567"/>
        <v>141</v>
      </c>
      <c r="GC179" s="7">
        <f t="shared" si="568"/>
        <v>161</v>
      </c>
      <c r="GD179" s="7">
        <f t="shared" si="569"/>
        <v>181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61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40</v>
      </c>
      <c r="CV180" s="7">
        <f t="shared" si="483"/>
        <v>487549</v>
      </c>
      <c r="CW180" s="7">
        <f t="shared" si="484"/>
        <v>486516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26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323</v>
      </c>
      <c r="DK180" s="7">
        <f t="shared" si="498"/>
        <v>427592</v>
      </c>
      <c r="DL180" s="7">
        <f t="shared" si="499"/>
        <v>432744</v>
      </c>
      <c r="DM180" s="7">
        <f t="shared" si="500"/>
        <v>433509</v>
      </c>
      <c r="DN180" s="7">
        <f t="shared" si="501"/>
        <v>431090</v>
      </c>
      <c r="DO180" s="7">
        <f t="shared" si="502"/>
        <v>420465</v>
      </c>
      <c r="DP180" s="7">
        <f t="shared" si="503"/>
        <v>408072</v>
      </c>
      <c r="DQ180" s="7">
        <f t="shared" si="504"/>
        <v>399326</v>
      </c>
      <c r="DR180" s="7">
        <f t="shared" si="505"/>
        <v>397546</v>
      </c>
      <c r="DS180" s="7">
        <f t="shared" si="506"/>
        <v>400426</v>
      </c>
      <c r="DT180" s="7">
        <f t="shared" si="507"/>
        <v>400382</v>
      </c>
      <c r="DU180" s="7">
        <f t="shared" si="508"/>
        <v>396949</v>
      </c>
      <c r="DV180" s="7">
        <f t="shared" si="509"/>
        <v>389880</v>
      </c>
      <c r="DW180" s="7">
        <f t="shared" si="510"/>
        <v>381693</v>
      </c>
      <c r="DX180" s="7">
        <f t="shared" si="511"/>
        <v>374843</v>
      </c>
      <c r="DY180" s="7">
        <f t="shared" si="512"/>
        <v>373361</v>
      </c>
      <c r="DZ180" s="7">
        <f t="shared" si="513"/>
        <v>377298</v>
      </c>
      <c r="EA180" s="7">
        <f t="shared" si="514"/>
        <v>379612</v>
      </c>
      <c r="EB180" s="7">
        <f t="shared" si="515"/>
        <v>383104</v>
      </c>
      <c r="EC180" s="7">
        <f t="shared" si="516"/>
        <v>375397</v>
      </c>
      <c r="ED180" s="7">
        <f t="shared" si="517"/>
        <v>367452</v>
      </c>
      <c r="EE180" s="7">
        <f t="shared" si="518"/>
        <v>363246</v>
      </c>
      <c r="EF180" s="7">
        <f t="shared" si="519"/>
        <v>364200</v>
      </c>
      <c r="EG180" s="7">
        <f t="shared" si="520"/>
        <v>363782</v>
      </c>
      <c r="EH180" s="7">
        <f t="shared" si="521"/>
        <v>368557</v>
      </c>
      <c r="EI180" s="7">
        <f t="shared" si="522"/>
        <v>367482</v>
      </c>
      <c r="EJ180" s="7">
        <f t="shared" si="523"/>
        <v>359858</v>
      </c>
      <c r="EK180" s="7">
        <f t="shared" si="524"/>
        <v>353132</v>
      </c>
      <c r="EL180" s="7">
        <f t="shared" si="525"/>
        <v>349436</v>
      </c>
      <c r="EM180" s="7">
        <f t="shared" si="526"/>
        <v>349417</v>
      </c>
      <c r="EN180" s="7">
        <f t="shared" si="527"/>
        <v>353376</v>
      </c>
      <c r="EO180" s="7">
        <f t="shared" si="528"/>
        <v>359823</v>
      </c>
      <c r="EP180" s="7">
        <f t="shared" si="529"/>
        <v>367097</v>
      </c>
      <c r="EQ180" s="7">
        <f t="shared" si="530"/>
        <v>364106</v>
      </c>
      <c r="ER180" s="7">
        <f t="shared" si="531"/>
        <v>359262</v>
      </c>
      <c r="ES180" s="7">
        <f t="shared" si="532"/>
        <v>358517</v>
      </c>
      <c r="ET180" s="7">
        <f t="shared" si="533"/>
        <v>364166</v>
      </c>
      <c r="EU180" s="7">
        <f t="shared" si="534"/>
        <v>374620</v>
      </c>
      <c r="EV180" s="7">
        <f t="shared" si="535"/>
        <v>385205</v>
      </c>
      <c r="EW180" s="7">
        <f t="shared" si="536"/>
        <v>397996</v>
      </c>
      <c r="EX180" s="7">
        <f t="shared" si="537"/>
        <v>403084</v>
      </c>
      <c r="EY180" s="7">
        <f t="shared" si="538"/>
        <v>408396</v>
      </c>
      <c r="EZ180" s="7">
        <f t="shared" si="539"/>
        <v>420852</v>
      </c>
      <c r="FA180" s="7">
        <f t="shared" si="540"/>
        <v>438056</v>
      </c>
      <c r="FB180" s="7">
        <f t="shared" si="541"/>
        <v>460514</v>
      </c>
      <c r="FC180" s="7">
        <f t="shared" si="542"/>
        <v>487642</v>
      </c>
      <c r="FD180" s="7">
        <f t="shared" si="543"/>
        <v>509553</v>
      </c>
      <c r="FE180" s="7">
        <f t="shared" si="544"/>
        <v>526208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0</v>
      </c>
      <c r="FO180" s="7">
        <f t="shared" si="554"/>
        <v>772932</v>
      </c>
      <c r="FP180" s="7">
        <f t="shared" si="555"/>
        <v>805643</v>
      </c>
      <c r="FQ180" s="7">
        <f t="shared" si="556"/>
        <v>838246</v>
      </c>
      <c r="FR180" s="7">
        <f t="shared" si="557"/>
        <v>863499</v>
      </c>
      <c r="FS180" s="7">
        <f t="shared" si="558"/>
        <v>882643</v>
      </c>
      <c r="FT180" s="7">
        <f t="shared" si="559"/>
        <v>896603</v>
      </c>
      <c r="FU180" s="7">
        <f t="shared" si="560"/>
        <v>921315</v>
      </c>
      <c r="FV180" s="7">
        <f t="shared" si="561"/>
        <v>949038</v>
      </c>
      <c r="FW180" s="7">
        <f t="shared" si="562"/>
        <v>985489</v>
      </c>
      <c r="FX180" s="7">
        <f t="shared" si="563"/>
        <v>1011301</v>
      </c>
      <c r="FY180" s="7">
        <f t="shared" si="564"/>
        <v>1023825</v>
      </c>
      <c r="FZ180" s="7">
        <f t="shared" si="565"/>
        <v>1031211</v>
      </c>
      <c r="GA180" s="7">
        <f t="shared" si="566"/>
        <v>1039316</v>
      </c>
      <c r="GB180" s="7">
        <f t="shared" si="567"/>
        <v>1057970</v>
      </c>
      <c r="GC180" s="7">
        <f t="shared" si="568"/>
        <v>1078961</v>
      </c>
      <c r="GD180" s="7">
        <f t="shared" si="569"/>
        <v>1102671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>
        <f t="shared" si="560"/>
        <v>6403</v>
      </c>
      <c r="FV181" s="7">
        <f t="shared" si="561"/>
        <v>6633</v>
      </c>
      <c r="FW181" s="7">
        <f t="shared" si="562"/>
        <v>6844</v>
      </c>
      <c r="FX181" s="7">
        <f t="shared" si="563"/>
        <v>7104</v>
      </c>
      <c r="FY181" s="7">
        <f t="shared" si="564"/>
        <v>7405</v>
      </c>
      <c r="FZ181" s="7">
        <f t="shared" si="565"/>
        <v>7674</v>
      </c>
      <c r="GA181" s="7">
        <f t="shared" si="566"/>
        <v>7753</v>
      </c>
      <c r="GB181" s="7">
        <f t="shared" si="567"/>
        <v>8173</v>
      </c>
      <c r="GC181" s="7">
        <f t="shared" si="568"/>
        <v>8359</v>
      </c>
      <c r="GD181" s="7">
        <f t="shared" si="569"/>
        <v>8624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>
        <f t="shared" si="560"/>
        <v>4880</v>
      </c>
      <c r="FV182" s="7">
        <f t="shared" si="561"/>
        <v>5131</v>
      </c>
      <c r="FW182" s="7">
        <f t="shared" si="562"/>
        <v>5324</v>
      </c>
      <c r="FX182" s="7">
        <f t="shared" si="563"/>
        <v>5359</v>
      </c>
      <c r="FY182" s="7">
        <f t="shared" si="564"/>
        <v>5421</v>
      </c>
      <c r="FZ182" s="7">
        <f t="shared" si="565"/>
        <v>5618</v>
      </c>
      <c r="GA182" s="7">
        <f t="shared" si="566"/>
        <v>5797</v>
      </c>
      <c r="GB182" s="7">
        <f t="shared" si="567"/>
        <v>6024</v>
      </c>
      <c r="GC182" s="7">
        <f t="shared" si="568"/>
        <v>5995</v>
      </c>
      <c r="GD182" s="7">
        <f t="shared" si="569"/>
        <v>6202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>
        <f t="shared" si="560"/>
        <v>18</v>
      </c>
      <c r="FV183" s="7">
        <f t="shared" si="561"/>
        <v>26</v>
      </c>
      <c r="FW183" s="7">
        <f t="shared" si="562"/>
        <v>26</v>
      </c>
      <c r="FX183" s="7">
        <f t="shared" si="563"/>
        <v>27</v>
      </c>
      <c r="FY183" s="7">
        <f t="shared" si="564"/>
        <v>27</v>
      </c>
      <c r="FZ183" s="7">
        <f t="shared" si="565"/>
        <v>28</v>
      </c>
      <c r="GA183" s="7">
        <f t="shared" si="566"/>
        <v>29</v>
      </c>
      <c r="GB183" s="7">
        <f t="shared" si="567"/>
        <v>46</v>
      </c>
      <c r="GC183" s="7">
        <f t="shared" si="568"/>
        <v>53</v>
      </c>
      <c r="GD183" s="7">
        <f t="shared" si="569"/>
        <v>43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>
        <f t="shared" si="560"/>
        <v>4949</v>
      </c>
      <c r="FV184" s="7">
        <f t="shared" si="561"/>
        <v>5074</v>
      </c>
      <c r="FW184" s="7">
        <f t="shared" si="562"/>
        <v>5227</v>
      </c>
      <c r="FX184" s="7">
        <f t="shared" si="563"/>
        <v>5336</v>
      </c>
      <c r="FY184" s="7">
        <f t="shared" si="564"/>
        <v>5446</v>
      </c>
      <c r="FZ184" s="7">
        <f t="shared" si="565"/>
        <v>5469</v>
      </c>
      <c r="GA184" s="7">
        <f t="shared" si="566"/>
        <v>5582</v>
      </c>
      <c r="GB184" s="7">
        <f t="shared" si="567"/>
        <v>5393</v>
      </c>
      <c r="GC184" s="7">
        <f t="shared" si="568"/>
        <v>5121</v>
      </c>
      <c r="GD184" s="7">
        <f t="shared" si="569"/>
        <v>5403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>
        <f t="shared" si="560"/>
        <v>0</v>
      </c>
      <c r="FV185" s="7">
        <f t="shared" si="561"/>
        <v>0</v>
      </c>
      <c r="FW185" s="7">
        <f t="shared" si="562"/>
        <v>0</v>
      </c>
      <c r="FX185" s="7">
        <f t="shared" si="563"/>
        <v>0</v>
      </c>
      <c r="FY185" s="7">
        <f t="shared" si="564"/>
        <v>0</v>
      </c>
      <c r="FZ185" s="7">
        <f t="shared" si="565"/>
        <v>0</v>
      </c>
      <c r="GA185" s="7">
        <f t="shared" si="566"/>
        <v>0</v>
      </c>
      <c r="GB185" s="7">
        <f t="shared" si="567"/>
        <v>0</v>
      </c>
      <c r="GC185" s="7">
        <f t="shared" si="568"/>
        <v>0</v>
      </c>
      <c r="GD185" s="7">
        <f t="shared" si="569"/>
        <v>0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>
        <f t="shared" si="560"/>
        <v>413</v>
      </c>
      <c r="FV186" s="7">
        <f t="shared" si="561"/>
        <v>408</v>
      </c>
      <c r="FW186" s="7">
        <f t="shared" si="562"/>
        <v>424</v>
      </c>
      <c r="FX186" s="7">
        <f t="shared" si="563"/>
        <v>418</v>
      </c>
      <c r="FY186" s="7">
        <f t="shared" si="564"/>
        <v>391</v>
      </c>
      <c r="FZ186" s="7">
        <f t="shared" si="565"/>
        <v>385</v>
      </c>
      <c r="GA186" s="7">
        <f t="shared" si="566"/>
        <v>379</v>
      </c>
      <c r="GB186" s="7">
        <f t="shared" si="567"/>
        <v>381</v>
      </c>
      <c r="GC186" s="7">
        <f t="shared" si="568"/>
        <v>375</v>
      </c>
      <c r="GD186" s="7">
        <f t="shared" si="569"/>
        <v>370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>
        <f t="shared" si="560"/>
        <v>364</v>
      </c>
      <c r="FV187" s="7">
        <f t="shared" si="561"/>
        <v>338</v>
      </c>
      <c r="FW187" s="7">
        <f t="shared" si="562"/>
        <v>327</v>
      </c>
      <c r="FX187" s="7">
        <f t="shared" si="563"/>
        <v>1216</v>
      </c>
      <c r="FY187" s="7">
        <f t="shared" si="564"/>
        <v>1348</v>
      </c>
      <c r="FZ187" s="7">
        <f t="shared" si="565"/>
        <v>1348</v>
      </c>
      <c r="GA187" s="7">
        <f t="shared" si="566"/>
        <v>1694</v>
      </c>
      <c r="GB187" s="7">
        <f t="shared" si="567"/>
        <v>1754</v>
      </c>
      <c r="GC187" s="7">
        <f t="shared" si="568"/>
        <v>1951</v>
      </c>
      <c r="GD187" s="7">
        <f t="shared" si="569"/>
        <v>2157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>
        <f t="shared" si="560"/>
        <v>497</v>
      </c>
      <c r="FV188" s="7">
        <f t="shared" si="561"/>
        <v>522</v>
      </c>
      <c r="FW188" s="7">
        <f t="shared" si="562"/>
        <v>788</v>
      </c>
      <c r="FX188" s="7">
        <f t="shared" si="563"/>
        <v>829</v>
      </c>
      <c r="FY188" s="7">
        <f t="shared" si="564"/>
        <v>873</v>
      </c>
      <c r="FZ188" s="7">
        <f t="shared" si="565"/>
        <v>994</v>
      </c>
      <c r="GA188" s="7">
        <f t="shared" si="566"/>
        <v>1088</v>
      </c>
      <c r="GB188" s="7">
        <f t="shared" si="567"/>
        <v>1122</v>
      </c>
      <c r="GC188" s="7">
        <f t="shared" si="568"/>
        <v>1318</v>
      </c>
      <c r="GD188" s="7">
        <f t="shared" si="569"/>
        <v>1390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>
        <f t="shared" si="560"/>
        <v>372</v>
      </c>
      <c r="FV189" s="7">
        <f t="shared" si="561"/>
        <v>389</v>
      </c>
      <c r="FW189" s="7">
        <f t="shared" si="562"/>
        <v>452</v>
      </c>
      <c r="FX189" s="7">
        <f t="shared" si="563"/>
        <v>508</v>
      </c>
      <c r="FY189" s="7">
        <f t="shared" si="564"/>
        <v>480</v>
      </c>
      <c r="FZ189" s="7">
        <f t="shared" si="565"/>
        <v>535</v>
      </c>
      <c r="GA189" s="7">
        <f t="shared" si="566"/>
        <v>638</v>
      </c>
      <c r="GB189" s="7">
        <f t="shared" si="567"/>
        <v>700</v>
      </c>
      <c r="GC189" s="7">
        <f t="shared" si="568"/>
        <v>863</v>
      </c>
      <c r="GD189" s="7">
        <f t="shared" si="569"/>
        <v>964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>
        <f t="shared" si="560"/>
        <v>0</v>
      </c>
      <c r="FV190" s="7">
        <f t="shared" si="561"/>
        <v>0</v>
      </c>
      <c r="FW190" s="7">
        <f t="shared" si="562"/>
        <v>0</v>
      </c>
      <c r="FX190" s="7">
        <f t="shared" si="563"/>
        <v>0</v>
      </c>
      <c r="FY190" s="7">
        <f t="shared" si="564"/>
        <v>0</v>
      </c>
      <c r="FZ190" s="7">
        <f t="shared" si="565"/>
        <v>0</v>
      </c>
      <c r="GA190" s="7">
        <f t="shared" si="566"/>
        <v>0</v>
      </c>
      <c r="GB190" s="7">
        <f t="shared" si="567"/>
        <v>0</v>
      </c>
      <c r="GC190" s="7">
        <f t="shared" si="568"/>
        <v>0</v>
      </c>
      <c r="GD190" s="7">
        <f t="shared" si="569"/>
        <v>0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>
        <f t="shared" si="560"/>
        <v>65</v>
      </c>
      <c r="FV191" s="7">
        <f t="shared" si="561"/>
        <v>66</v>
      </c>
      <c r="FW191" s="7">
        <f t="shared" si="562"/>
        <v>61</v>
      </c>
      <c r="FX191" s="7">
        <f t="shared" si="563"/>
        <v>57</v>
      </c>
      <c r="FY191" s="7">
        <f t="shared" si="564"/>
        <v>47</v>
      </c>
      <c r="FZ191" s="7">
        <f t="shared" si="565"/>
        <v>34</v>
      </c>
      <c r="GA191" s="7">
        <f t="shared" si="566"/>
        <v>39</v>
      </c>
      <c r="GB191" s="7">
        <f t="shared" si="567"/>
        <v>39</v>
      </c>
      <c r="GC191" s="7">
        <f t="shared" si="568"/>
        <v>50</v>
      </c>
      <c r="GD191" s="7">
        <f t="shared" si="569"/>
        <v>36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>
        <f t="shared" si="560"/>
        <v>6</v>
      </c>
      <c r="FV192" s="7">
        <f t="shared" si="561"/>
        <v>6</v>
      </c>
      <c r="FW192" s="7">
        <f t="shared" si="562"/>
        <v>7</v>
      </c>
      <c r="FX192" s="7">
        <f t="shared" si="563"/>
        <v>7</v>
      </c>
      <c r="FY192" s="7">
        <f t="shared" si="564"/>
        <v>7</v>
      </c>
      <c r="FZ192" s="7">
        <f t="shared" si="565"/>
        <v>6</v>
      </c>
      <c r="GA192" s="7">
        <f t="shared" si="566"/>
        <v>7</v>
      </c>
      <c r="GB192" s="7">
        <f t="shared" si="567"/>
        <v>7</v>
      </c>
      <c r="GC192" s="7">
        <f t="shared" si="568"/>
        <v>7</v>
      </c>
      <c r="GD192" s="7">
        <f t="shared" si="569"/>
        <v>7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>
        <f t="shared" si="560"/>
        <v>3057</v>
      </c>
      <c r="FV193" s="7">
        <f t="shared" si="561"/>
        <v>3190</v>
      </c>
      <c r="FW193" s="7">
        <f t="shared" si="562"/>
        <v>3324</v>
      </c>
      <c r="FX193" s="7">
        <f t="shared" si="563"/>
        <v>3655</v>
      </c>
      <c r="FY193" s="7">
        <f t="shared" si="564"/>
        <v>3916</v>
      </c>
      <c r="FZ193" s="7">
        <f t="shared" si="565"/>
        <v>4455</v>
      </c>
      <c r="GA193" s="7">
        <f t="shared" si="566"/>
        <v>4778</v>
      </c>
      <c r="GB193" s="7">
        <f t="shared" si="567"/>
        <v>5153</v>
      </c>
      <c r="GC193" s="7">
        <f t="shared" si="568"/>
        <v>5122</v>
      </c>
      <c r="GD193" s="7">
        <f t="shared" si="569"/>
        <v>4888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>
        <f t="shared" si="560"/>
        <v>125</v>
      </c>
      <c r="FV194" s="7">
        <f t="shared" si="561"/>
        <v>162</v>
      </c>
      <c r="FW194" s="7">
        <f t="shared" si="562"/>
        <v>168</v>
      </c>
      <c r="FX194" s="7">
        <f t="shared" si="563"/>
        <v>182</v>
      </c>
      <c r="FY194" s="7">
        <f t="shared" si="564"/>
        <v>193</v>
      </c>
      <c r="FZ194" s="7">
        <f t="shared" si="565"/>
        <v>191</v>
      </c>
      <c r="GA194" s="7">
        <f t="shared" si="566"/>
        <v>206</v>
      </c>
      <c r="GB194" s="7">
        <f t="shared" si="567"/>
        <v>193</v>
      </c>
      <c r="GC194" s="7">
        <f t="shared" si="568"/>
        <v>209</v>
      </c>
      <c r="GD194" s="7">
        <f t="shared" si="569"/>
        <v>224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>
        <f t="shared" si="560"/>
        <v>22172</v>
      </c>
      <c r="FV195" s="7">
        <f t="shared" si="561"/>
        <v>23626</v>
      </c>
      <c r="FW195" s="7">
        <f t="shared" si="562"/>
        <v>23913</v>
      </c>
      <c r="FX195" s="7">
        <f t="shared" si="563"/>
        <v>25046</v>
      </c>
      <c r="FY195" s="7">
        <f t="shared" si="564"/>
        <v>26272</v>
      </c>
      <c r="FZ195" s="7">
        <f t="shared" si="565"/>
        <v>26900</v>
      </c>
      <c r="GA195" s="7">
        <f t="shared" si="566"/>
        <v>27026</v>
      </c>
      <c r="GB195" s="7">
        <f t="shared" si="567"/>
        <v>27496</v>
      </c>
      <c r="GC195" s="7">
        <f t="shared" si="568"/>
        <v>27860</v>
      </c>
      <c r="GD195" s="7">
        <f t="shared" si="569"/>
        <v>29334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>
        <f t="shared" si="560"/>
        <v>728</v>
      </c>
      <c r="FV196" s="7">
        <f t="shared" si="561"/>
        <v>751</v>
      </c>
      <c r="FW196" s="7">
        <f t="shared" si="562"/>
        <v>792</v>
      </c>
      <c r="FX196" s="7">
        <f t="shared" si="563"/>
        <v>797</v>
      </c>
      <c r="FY196" s="7">
        <f t="shared" si="564"/>
        <v>821</v>
      </c>
      <c r="FZ196" s="7">
        <f t="shared" si="565"/>
        <v>861</v>
      </c>
      <c r="GA196" s="7">
        <f t="shared" si="566"/>
        <v>890</v>
      </c>
      <c r="GB196" s="7">
        <f t="shared" si="567"/>
        <v>935</v>
      </c>
      <c r="GC196" s="7">
        <f t="shared" si="568"/>
        <v>997</v>
      </c>
      <c r="GD196" s="7">
        <f t="shared" si="569"/>
        <v>1031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>
        <f t="shared" ref="FU197:FU256" si="751">INDEX(_Inf_Data,MATCH($B197,_Inf_Country,0),COLUMN(FS$3))-INDEX(_Inf_Data,MATCH($B197,_Inf_Country,0),COLUMN(FV$3)-$B$2)</f>
        <v>57973</v>
      </c>
      <c r="FV197" s="7">
        <f t="shared" ref="FV197:FV256" si="752">INDEX(_Inf_Data,MATCH($B197,_Inf_Country,0),COLUMN(FT$3))-INDEX(_Inf_Data,MATCH($B197,_Inf_Country,0),COLUMN(FW$3)-$B$2)</f>
        <v>57434</v>
      </c>
      <c r="FW197" s="7">
        <f t="shared" ref="FW197:FW256" si="753">INDEX(_Inf_Data,MATCH($B197,_Inf_Country,0),COLUMN(FU$3))-INDEX(_Inf_Data,MATCH($B197,_Inf_Country,0),COLUMN(FX$3)-$B$2)</f>
        <v>60068</v>
      </c>
      <c r="FX197" s="7">
        <f t="shared" ref="FX197:FX256" si="754">INDEX(_Inf_Data,MATCH($B197,_Inf_Country,0),COLUMN(FV$3))-INDEX(_Inf_Data,MATCH($B197,_Inf_Country,0),COLUMN(FY$3)-$B$2)</f>
        <v>59295</v>
      </c>
      <c r="FY197" s="7">
        <f t="shared" ref="FY197:FY256" si="755">INDEX(_Inf_Data,MATCH($B197,_Inf_Country,0),COLUMN(FW$3))-INDEX(_Inf_Data,MATCH($B197,_Inf_Country,0),COLUMN(FZ$3)-$B$2)</f>
        <v>57160</v>
      </c>
      <c r="FZ197" s="7">
        <f t="shared" ref="FZ197:FZ256" si="756">INDEX(_Inf_Data,MATCH($B197,_Inf_Country,0),COLUMN(FX$3))-INDEX(_Inf_Data,MATCH($B197,_Inf_Country,0),COLUMN(GA$3)-$B$2)</f>
        <v>56179</v>
      </c>
      <c r="GA197" s="7">
        <f t="shared" ref="GA197:GA256" si="757">INDEX(_Inf_Data,MATCH($B197,_Inf_Country,0),COLUMN(FY$3))-INDEX(_Inf_Data,MATCH($B197,_Inf_Country,0),COLUMN(GB$3)-$B$2)</f>
        <v>53311</v>
      </c>
      <c r="GB197" s="7">
        <f t="shared" ref="GB197:GB256" si="758">INDEX(_Inf_Data,MATCH($B197,_Inf_Country,0),COLUMN(FZ$3))-INDEX(_Inf_Data,MATCH($B197,_Inf_Country,0),COLUMN(GC$3)-$B$2)</f>
        <v>54116</v>
      </c>
      <c r="GC197" s="7">
        <f t="shared" ref="GC197:GC256" si="759">INDEX(_Inf_Data,MATCH($B197,_Inf_Country,0),COLUMN(GA$3))-INDEX(_Inf_Data,MATCH($B197,_Inf_Country,0),COLUMN(GD$3)-$B$2)</f>
        <v>52506</v>
      </c>
      <c r="GD197" s="7">
        <f t="shared" ref="GD197:GD256" si="760">INDEX(_Inf_Data,MATCH($B197,_Inf_Country,0),COLUMN(GB$3))-INDEX(_Inf_Data,MATCH($B197,_Inf_Country,0),COLUMN(GE$3)-$B$2)</f>
        <v>51489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>
        <f t="shared" si="751"/>
        <v>10502</v>
      </c>
      <c r="FV198" s="7">
        <f t="shared" si="752"/>
        <v>10479</v>
      </c>
      <c r="FW198" s="7">
        <f t="shared" si="753"/>
        <v>10857</v>
      </c>
      <c r="FX198" s="7">
        <f t="shared" si="754"/>
        <v>10985</v>
      </c>
      <c r="FY198" s="7">
        <f t="shared" si="755"/>
        <v>11336</v>
      </c>
      <c r="FZ198" s="7">
        <f t="shared" si="756"/>
        <v>11153</v>
      </c>
      <c r="GA198" s="7">
        <f t="shared" si="757"/>
        <v>11305</v>
      </c>
      <c r="GB198" s="7">
        <f t="shared" si="758"/>
        <v>11446</v>
      </c>
      <c r="GC198" s="7">
        <f t="shared" si="759"/>
        <v>11432</v>
      </c>
      <c r="GD198" s="7">
        <f t="shared" si="760"/>
        <v>12006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>
        <f t="shared" si="751"/>
        <v>135519</v>
      </c>
      <c r="FV199" s="7">
        <f t="shared" si="752"/>
        <v>139398</v>
      </c>
      <c r="FW199" s="7">
        <f t="shared" si="753"/>
        <v>141060</v>
      </c>
      <c r="FX199" s="7">
        <f t="shared" si="754"/>
        <v>141841</v>
      </c>
      <c r="FY199" s="7">
        <f t="shared" si="755"/>
        <v>142064</v>
      </c>
      <c r="FZ199" s="7">
        <f t="shared" si="756"/>
        <v>140356</v>
      </c>
      <c r="GA199" s="7">
        <f t="shared" si="757"/>
        <v>147356</v>
      </c>
      <c r="GB199" s="7">
        <f t="shared" si="758"/>
        <v>156410</v>
      </c>
      <c r="GC199" s="7">
        <f t="shared" si="759"/>
        <v>156605</v>
      </c>
      <c r="GD199" s="7">
        <f t="shared" si="760"/>
        <v>159738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>
        <f t="shared" si="751"/>
        <v>5662</v>
      </c>
      <c r="FV200" s="7">
        <f t="shared" si="752"/>
        <v>5847</v>
      </c>
      <c r="FW200" s="7">
        <f t="shared" si="753"/>
        <v>6214</v>
      </c>
      <c r="FX200" s="7">
        <f t="shared" si="754"/>
        <v>6628</v>
      </c>
      <c r="FY200" s="7">
        <f t="shared" si="755"/>
        <v>6758</v>
      </c>
      <c r="FZ200" s="7">
        <f t="shared" si="756"/>
        <v>6789</v>
      </c>
      <c r="GA200" s="7">
        <f t="shared" si="757"/>
        <v>6953</v>
      </c>
      <c r="GB200" s="7">
        <f t="shared" si="758"/>
        <v>7192</v>
      </c>
      <c r="GC200" s="7">
        <f t="shared" si="759"/>
        <v>7632</v>
      </c>
      <c r="GD200" s="7">
        <f t="shared" si="760"/>
        <v>8055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>
        <f t="shared" si="751"/>
        <v>1324</v>
      </c>
      <c r="FV201" s="7">
        <f t="shared" si="752"/>
        <v>1333</v>
      </c>
      <c r="FW201" s="7">
        <f t="shared" si="753"/>
        <v>1388</v>
      </c>
      <c r="FX201" s="7">
        <f t="shared" si="754"/>
        <v>1379</v>
      </c>
      <c r="FY201" s="7">
        <f t="shared" si="755"/>
        <v>1321</v>
      </c>
      <c r="FZ201" s="7">
        <f t="shared" si="756"/>
        <v>1247</v>
      </c>
      <c r="GA201" s="7">
        <f t="shared" si="757"/>
        <v>1338</v>
      </c>
      <c r="GB201" s="7">
        <f t="shared" si="758"/>
        <v>1379</v>
      </c>
      <c r="GC201" s="7">
        <f t="shared" si="759"/>
        <v>1506</v>
      </c>
      <c r="GD201" s="7">
        <f t="shared" si="760"/>
        <v>1256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>
        <f t="shared" si="751"/>
        <v>1878</v>
      </c>
      <c r="FV202" s="7">
        <f t="shared" si="752"/>
        <v>1824</v>
      </c>
      <c r="FW202" s="7">
        <f t="shared" si="753"/>
        <v>1738</v>
      </c>
      <c r="FX202" s="7">
        <f t="shared" si="754"/>
        <v>1863</v>
      </c>
      <c r="FY202" s="7">
        <f t="shared" si="755"/>
        <v>1919</v>
      </c>
      <c r="FZ202" s="7">
        <f t="shared" si="756"/>
        <v>1788</v>
      </c>
      <c r="GA202" s="7">
        <f t="shared" si="757"/>
        <v>1701</v>
      </c>
      <c r="GB202" s="7">
        <f t="shared" si="758"/>
        <v>1750</v>
      </c>
      <c r="GC202" s="7">
        <f t="shared" si="759"/>
        <v>1664</v>
      </c>
      <c r="GD202" s="7">
        <f t="shared" si="760"/>
        <v>1631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>
        <f t="shared" si="751"/>
        <v>730</v>
      </c>
      <c r="FV203" s="7">
        <f t="shared" si="752"/>
        <v>778</v>
      </c>
      <c r="FW203" s="7">
        <f t="shared" si="753"/>
        <v>784</v>
      </c>
      <c r="FX203" s="7">
        <f t="shared" si="754"/>
        <v>788</v>
      </c>
      <c r="FY203" s="7">
        <f t="shared" si="755"/>
        <v>829</v>
      </c>
      <c r="FZ203" s="7">
        <f t="shared" si="756"/>
        <v>871</v>
      </c>
      <c r="GA203" s="7">
        <f t="shared" si="757"/>
        <v>904</v>
      </c>
      <c r="GB203" s="7">
        <f t="shared" si="758"/>
        <v>980</v>
      </c>
      <c r="GC203" s="7">
        <f t="shared" si="759"/>
        <v>1047</v>
      </c>
      <c r="GD203" s="7">
        <f t="shared" si="760"/>
        <v>1056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>
        <f t="shared" si="751"/>
        <v>159084</v>
      </c>
      <c r="FV204" s="7">
        <f t="shared" si="752"/>
        <v>160735</v>
      </c>
      <c r="FW204" s="7">
        <f t="shared" si="753"/>
        <v>169434</v>
      </c>
      <c r="FX204" s="7">
        <f t="shared" si="754"/>
        <v>174807</v>
      </c>
      <c r="FY204" s="7">
        <f t="shared" si="755"/>
        <v>178572</v>
      </c>
      <c r="FZ204" s="7">
        <f t="shared" si="756"/>
        <v>180941</v>
      </c>
      <c r="GA204" s="7">
        <f t="shared" si="757"/>
        <v>181800</v>
      </c>
      <c r="GB204" s="7">
        <f t="shared" si="758"/>
        <v>179782</v>
      </c>
      <c r="GC204" s="7">
        <f t="shared" si="759"/>
        <v>179508</v>
      </c>
      <c r="GD204" s="7">
        <f t="shared" si="760"/>
        <v>183421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>
        <f t="shared" si="751"/>
        <v>392</v>
      </c>
      <c r="FV205" s="7">
        <f t="shared" si="752"/>
        <v>393</v>
      </c>
      <c r="FW205" s="7">
        <f t="shared" si="753"/>
        <v>411</v>
      </c>
      <c r="FX205" s="7">
        <f t="shared" si="754"/>
        <v>417</v>
      </c>
      <c r="FY205" s="7">
        <f t="shared" si="755"/>
        <v>428</v>
      </c>
      <c r="FZ205" s="7">
        <f t="shared" si="756"/>
        <v>435</v>
      </c>
      <c r="GA205" s="7">
        <f t="shared" si="757"/>
        <v>418</v>
      </c>
      <c r="GB205" s="7">
        <f t="shared" si="758"/>
        <v>419</v>
      </c>
      <c r="GC205" s="7">
        <f t="shared" si="759"/>
        <v>412</v>
      </c>
      <c r="GD205" s="7">
        <f t="shared" si="760"/>
        <v>460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>
        <f t="shared" si="751"/>
        <v>6398</v>
      </c>
      <c r="FV206" s="7">
        <f t="shared" si="752"/>
        <v>7127</v>
      </c>
      <c r="FW206" s="7">
        <f t="shared" si="753"/>
        <v>7382</v>
      </c>
      <c r="FX206" s="7">
        <f t="shared" si="754"/>
        <v>7636</v>
      </c>
      <c r="FY206" s="7">
        <f t="shared" si="755"/>
        <v>7933</v>
      </c>
      <c r="FZ206" s="7">
        <f t="shared" si="756"/>
        <v>8281</v>
      </c>
      <c r="GA206" s="7">
        <f t="shared" si="757"/>
        <v>8274</v>
      </c>
      <c r="GB206" s="7">
        <f t="shared" si="758"/>
        <v>8453</v>
      </c>
      <c r="GC206" s="7">
        <f t="shared" si="759"/>
        <v>8589</v>
      </c>
      <c r="GD206" s="7">
        <f t="shared" si="760"/>
        <v>8685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>
        <f t="shared" si="751"/>
        <v>15561</v>
      </c>
      <c r="FV207" s="7">
        <f t="shared" si="752"/>
        <v>16102</v>
      </c>
      <c r="FW207" s="7">
        <f t="shared" si="753"/>
        <v>16621</v>
      </c>
      <c r="FX207" s="7">
        <f t="shared" si="754"/>
        <v>17324</v>
      </c>
      <c r="FY207" s="7">
        <f t="shared" si="755"/>
        <v>17772</v>
      </c>
      <c r="FZ207" s="7">
        <f t="shared" si="756"/>
        <v>17868</v>
      </c>
      <c r="GA207" s="7">
        <f t="shared" si="757"/>
        <v>18172</v>
      </c>
      <c r="GB207" s="7">
        <f t="shared" si="758"/>
        <v>18252</v>
      </c>
      <c r="GC207" s="7">
        <f t="shared" si="759"/>
        <v>19224</v>
      </c>
      <c r="GD207" s="7">
        <f t="shared" si="760"/>
        <v>20231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>
        <f t="shared" si="751"/>
        <v>8110</v>
      </c>
      <c r="FV208" s="7">
        <f t="shared" si="752"/>
        <v>8440</v>
      </c>
      <c r="FW208" s="7">
        <f t="shared" si="753"/>
        <v>8852</v>
      </c>
      <c r="FX208" s="7">
        <f t="shared" si="754"/>
        <v>9219</v>
      </c>
      <c r="FY208" s="7">
        <f t="shared" si="755"/>
        <v>9702</v>
      </c>
      <c r="FZ208" s="7">
        <f t="shared" si="756"/>
        <v>10184</v>
      </c>
      <c r="GA208" s="7">
        <f t="shared" si="757"/>
        <v>10291</v>
      </c>
      <c r="GB208" s="7">
        <f t="shared" si="758"/>
        <v>10484</v>
      </c>
      <c r="GC208" s="7">
        <f t="shared" si="759"/>
        <v>10472</v>
      </c>
      <c r="GD208" s="7">
        <f t="shared" si="760"/>
        <v>11078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>
        <f t="shared" si="751"/>
        <v>7793</v>
      </c>
      <c r="FV209" s="7">
        <f t="shared" si="752"/>
        <v>8016</v>
      </c>
      <c r="FW209" s="7">
        <f t="shared" si="753"/>
        <v>8505</v>
      </c>
      <c r="FX209" s="7">
        <f t="shared" si="754"/>
        <v>8829</v>
      </c>
      <c r="FY209" s="7">
        <f t="shared" si="755"/>
        <v>8799</v>
      </c>
      <c r="FZ209" s="7">
        <f t="shared" si="756"/>
        <v>8554</v>
      </c>
      <c r="GA209" s="7">
        <f t="shared" si="757"/>
        <v>8880</v>
      </c>
      <c r="GB209" s="7">
        <f t="shared" si="758"/>
        <v>8660</v>
      </c>
      <c r="GC209" s="7">
        <f t="shared" si="759"/>
        <v>8691</v>
      </c>
      <c r="GD209" s="7">
        <f t="shared" si="760"/>
        <v>9038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>
        <f t="shared" si="751"/>
        <v>6270</v>
      </c>
      <c r="FV210" s="7">
        <f t="shared" si="752"/>
        <v>6502</v>
      </c>
      <c r="FW210" s="7">
        <f t="shared" si="753"/>
        <v>6608</v>
      </c>
      <c r="FX210" s="7">
        <f t="shared" si="754"/>
        <v>7018</v>
      </c>
      <c r="FY210" s="7">
        <f t="shared" si="755"/>
        <v>6863</v>
      </c>
      <c r="FZ210" s="7">
        <f t="shared" si="756"/>
        <v>6994</v>
      </c>
      <c r="GA210" s="7">
        <f t="shared" si="757"/>
        <v>6997</v>
      </c>
      <c r="GB210" s="7">
        <f t="shared" si="758"/>
        <v>7018</v>
      </c>
      <c r="GC210" s="7">
        <f t="shared" si="759"/>
        <v>7400</v>
      </c>
      <c r="GD210" s="7">
        <f t="shared" si="760"/>
        <v>7318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>
        <f t="shared" si="751"/>
        <v>5056</v>
      </c>
      <c r="FV211" s="7">
        <f t="shared" si="752"/>
        <v>5445</v>
      </c>
      <c r="FW211" s="7">
        <f t="shared" si="753"/>
        <v>5736</v>
      </c>
      <c r="FX211" s="7">
        <f t="shared" si="754"/>
        <v>5981</v>
      </c>
      <c r="FY211" s="7">
        <f t="shared" si="755"/>
        <v>6342</v>
      </c>
      <c r="FZ211" s="7">
        <f t="shared" si="756"/>
        <v>7082</v>
      </c>
      <c r="GA211" s="7">
        <f t="shared" si="757"/>
        <v>7038</v>
      </c>
      <c r="GB211" s="7">
        <f t="shared" si="758"/>
        <v>7684</v>
      </c>
      <c r="GC211" s="7">
        <f t="shared" si="759"/>
        <v>8164</v>
      </c>
      <c r="GD211" s="7">
        <f t="shared" si="760"/>
        <v>7995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>
        <f t="shared" si="751"/>
        <v>27273</v>
      </c>
      <c r="FV212" s="7">
        <f t="shared" si="752"/>
        <v>27895</v>
      </c>
      <c r="FW212" s="7">
        <f t="shared" si="753"/>
        <v>29330</v>
      </c>
      <c r="FX212" s="7">
        <f t="shared" si="754"/>
        <v>30495</v>
      </c>
      <c r="FY212" s="7">
        <f t="shared" si="755"/>
        <v>28412</v>
      </c>
      <c r="FZ212" s="7">
        <f t="shared" si="756"/>
        <v>30145</v>
      </c>
      <c r="GA212" s="7">
        <f t="shared" si="757"/>
        <v>31603</v>
      </c>
      <c r="GB212" s="7">
        <f t="shared" si="758"/>
        <v>33294</v>
      </c>
      <c r="GC212" s="7">
        <f t="shared" si="759"/>
        <v>34128</v>
      </c>
      <c r="GD212" s="7">
        <f t="shared" si="760"/>
        <v>35323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>
        <f t="shared" si="751"/>
        <v>412</v>
      </c>
      <c r="FV213" s="7">
        <f t="shared" si="752"/>
        <v>387</v>
      </c>
      <c r="FW213" s="7">
        <f t="shared" si="753"/>
        <v>379</v>
      </c>
      <c r="FX213" s="7">
        <f t="shared" si="754"/>
        <v>383</v>
      </c>
      <c r="FY213" s="7">
        <f t="shared" si="755"/>
        <v>351</v>
      </c>
      <c r="FZ213" s="7">
        <f t="shared" si="756"/>
        <v>359</v>
      </c>
      <c r="GA213" s="7">
        <f t="shared" si="757"/>
        <v>338</v>
      </c>
      <c r="GB213" s="7">
        <f t="shared" si="758"/>
        <v>326</v>
      </c>
      <c r="GC213" s="7">
        <f t="shared" si="759"/>
        <v>307</v>
      </c>
      <c r="GD213" s="7">
        <f t="shared" si="760"/>
        <v>314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>
        <f t="shared" si="751"/>
        <v>7810</v>
      </c>
      <c r="FV214" s="7">
        <f t="shared" si="752"/>
        <v>8239</v>
      </c>
      <c r="FW214" s="7">
        <f t="shared" si="753"/>
        <v>8410</v>
      </c>
      <c r="FX214" s="7">
        <f t="shared" si="754"/>
        <v>8812</v>
      </c>
      <c r="FY214" s="7">
        <f t="shared" si="755"/>
        <v>9288</v>
      </c>
      <c r="FZ214" s="7">
        <f t="shared" si="756"/>
        <v>9708</v>
      </c>
      <c r="GA214" s="7">
        <f t="shared" si="757"/>
        <v>9724</v>
      </c>
      <c r="GB214" s="7">
        <f t="shared" si="758"/>
        <v>10204</v>
      </c>
      <c r="GC214" s="7">
        <f t="shared" si="759"/>
        <v>10540</v>
      </c>
      <c r="GD214" s="7">
        <f t="shared" si="760"/>
        <v>10932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>
        <f t="shared" si="751"/>
        <v>3687</v>
      </c>
      <c r="FV215" s="7">
        <f t="shared" si="752"/>
        <v>3680</v>
      </c>
      <c r="FW215" s="7">
        <f t="shared" si="753"/>
        <v>3813</v>
      </c>
      <c r="FX215" s="7">
        <f t="shared" si="754"/>
        <v>3997</v>
      </c>
      <c r="FY215" s="7">
        <f t="shared" si="755"/>
        <v>4095</v>
      </c>
      <c r="FZ215" s="7">
        <f t="shared" si="756"/>
        <v>4196</v>
      </c>
      <c r="GA215" s="7">
        <f t="shared" si="757"/>
        <v>4161</v>
      </c>
      <c r="GB215" s="7">
        <f t="shared" si="758"/>
        <v>4195</v>
      </c>
      <c r="GC215" s="7">
        <f t="shared" si="759"/>
        <v>4346</v>
      </c>
      <c r="GD215" s="7">
        <f t="shared" si="760"/>
        <v>4510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>
        <f t="shared" si="751"/>
        <v>8185</v>
      </c>
      <c r="FV216" s="7">
        <f t="shared" si="752"/>
        <v>8967</v>
      </c>
      <c r="FW216" s="7">
        <f t="shared" si="753"/>
        <v>9616</v>
      </c>
      <c r="FX216" s="7">
        <f t="shared" si="754"/>
        <v>9865</v>
      </c>
      <c r="FY216" s="7">
        <f t="shared" si="755"/>
        <v>10249</v>
      </c>
      <c r="FZ216" s="7">
        <f t="shared" si="756"/>
        <v>10190</v>
      </c>
      <c r="GA216" s="7">
        <f t="shared" si="757"/>
        <v>10220</v>
      </c>
      <c r="GB216" s="7">
        <f t="shared" si="758"/>
        <v>10478</v>
      </c>
      <c r="GC216" s="7">
        <f t="shared" si="759"/>
        <v>10789</v>
      </c>
      <c r="GD216" s="7">
        <f t="shared" si="760"/>
        <v>11164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>
        <f t="shared" si="751"/>
        <v>8137</v>
      </c>
      <c r="FV217" s="7">
        <f t="shared" si="752"/>
        <v>8193</v>
      </c>
      <c r="FW217" s="7">
        <f t="shared" si="753"/>
        <v>8486</v>
      </c>
      <c r="FX217" s="7">
        <f t="shared" si="754"/>
        <v>8710</v>
      </c>
      <c r="FY217" s="7">
        <f t="shared" si="755"/>
        <v>8754</v>
      </c>
      <c r="FZ217" s="7">
        <f t="shared" si="756"/>
        <v>8994</v>
      </c>
      <c r="GA217" s="7">
        <f t="shared" si="757"/>
        <v>9483</v>
      </c>
      <c r="GB217" s="7">
        <f t="shared" si="758"/>
        <v>9833</v>
      </c>
      <c r="GC217" s="7">
        <f t="shared" si="759"/>
        <v>9825</v>
      </c>
      <c r="GD217" s="7">
        <f t="shared" si="760"/>
        <v>10152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>
        <f t="shared" si="751"/>
        <v>12011</v>
      </c>
      <c r="FV218" s="7">
        <f t="shared" si="752"/>
        <v>12675</v>
      </c>
      <c r="FW218" s="7">
        <f t="shared" si="753"/>
        <v>13230</v>
      </c>
      <c r="FX218" s="7">
        <f t="shared" si="754"/>
        <v>13582</v>
      </c>
      <c r="FY218" s="7">
        <f t="shared" si="755"/>
        <v>13946</v>
      </c>
      <c r="FZ218" s="7">
        <f t="shared" si="756"/>
        <v>13868</v>
      </c>
      <c r="GA218" s="7">
        <f t="shared" si="757"/>
        <v>14205</v>
      </c>
      <c r="GB218" s="7">
        <f t="shared" si="758"/>
        <v>14850</v>
      </c>
      <c r="GC218" s="7">
        <f t="shared" si="759"/>
        <v>16171</v>
      </c>
      <c r="GD218" s="7">
        <f t="shared" si="760"/>
        <v>16796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5</v>
      </c>
      <c r="DL219" s="7">
        <f t="shared" si="690"/>
        <v>3240</v>
      </c>
      <c r="DM219" s="7">
        <f t="shared" si="691"/>
        <v>3282</v>
      </c>
      <c r="DN219" s="7">
        <f t="shared" si="692"/>
        <v>3288</v>
      </c>
      <c r="DO219" s="7">
        <f t="shared" si="693"/>
        <v>3216</v>
      </c>
      <c r="DP219" s="7">
        <f t="shared" si="694"/>
        <v>3130</v>
      </c>
      <c r="DQ219" s="7">
        <f t="shared" si="695"/>
        <v>3003</v>
      </c>
      <c r="DR219" s="7">
        <f t="shared" si="696"/>
        <v>2916</v>
      </c>
      <c r="DS219" s="7">
        <f t="shared" si="697"/>
        <v>2777</v>
      </c>
      <c r="DT219" s="7">
        <f t="shared" si="698"/>
        <v>2791</v>
      </c>
      <c r="DU219" s="7">
        <f t="shared" si="699"/>
        <v>2698</v>
      </c>
      <c r="DV219" s="7">
        <f t="shared" si="700"/>
        <v>2711</v>
      </c>
      <c r="DW219" s="7">
        <f t="shared" si="701"/>
        <v>2720</v>
      </c>
      <c r="DX219" s="7">
        <f t="shared" si="702"/>
        <v>2733</v>
      </c>
      <c r="DY219" s="7">
        <f t="shared" si="703"/>
        <v>2767</v>
      </c>
      <c r="DZ219" s="7">
        <f t="shared" si="704"/>
        <v>2871</v>
      </c>
      <c r="EA219" s="7">
        <f t="shared" si="705"/>
        <v>2904</v>
      </c>
      <c r="EB219" s="7">
        <f t="shared" si="706"/>
        <v>2880</v>
      </c>
      <c r="EC219" s="7">
        <f t="shared" si="707"/>
        <v>2889</v>
      </c>
      <c r="ED219" s="7">
        <f t="shared" si="708"/>
        <v>2914</v>
      </c>
      <c r="EE219" s="7">
        <f t="shared" si="709"/>
        <v>3006</v>
      </c>
      <c r="EF219" s="7">
        <f t="shared" si="710"/>
        <v>3126</v>
      </c>
      <c r="EG219" s="7">
        <f t="shared" si="711"/>
        <v>3266</v>
      </c>
      <c r="EH219" s="7">
        <f t="shared" si="712"/>
        <v>3301</v>
      </c>
      <c r="EI219" s="7">
        <f t="shared" si="713"/>
        <v>3414</v>
      </c>
      <c r="EJ219" s="7">
        <f t="shared" si="714"/>
        <v>3357</v>
      </c>
      <c r="EK219" s="7">
        <f t="shared" si="715"/>
        <v>3369</v>
      </c>
      <c r="EL219" s="7">
        <f t="shared" si="716"/>
        <v>3421</v>
      </c>
      <c r="EM219" s="7">
        <f t="shared" si="717"/>
        <v>3360</v>
      </c>
      <c r="EN219" s="7">
        <f t="shared" si="718"/>
        <v>3397</v>
      </c>
      <c r="EO219" s="7">
        <f t="shared" si="719"/>
        <v>3276</v>
      </c>
      <c r="EP219" s="7">
        <f t="shared" si="720"/>
        <v>3360</v>
      </c>
      <c r="EQ219" s="7">
        <f t="shared" si="721"/>
        <v>3179</v>
      </c>
      <c r="ER219" s="7">
        <f t="shared" si="722"/>
        <v>3378</v>
      </c>
      <c r="ES219" s="7">
        <f t="shared" si="723"/>
        <v>3457</v>
      </c>
      <c r="ET219" s="7">
        <f t="shared" si="724"/>
        <v>3496</v>
      </c>
      <c r="EU219" s="7">
        <f t="shared" si="725"/>
        <v>3584</v>
      </c>
      <c r="EV219" s="7">
        <f t="shared" si="726"/>
        <v>3612</v>
      </c>
      <c r="EW219" s="7">
        <f t="shared" si="727"/>
        <v>3759</v>
      </c>
      <c r="EX219" s="7">
        <f t="shared" si="728"/>
        <v>3874</v>
      </c>
      <c r="EY219" s="7">
        <f t="shared" si="729"/>
        <v>3840</v>
      </c>
      <c r="EZ219" s="7">
        <f t="shared" si="730"/>
        <v>3963</v>
      </c>
      <c r="FA219" s="7">
        <f t="shared" si="731"/>
        <v>3991</v>
      </c>
      <c r="FB219" s="7">
        <f t="shared" si="732"/>
        <v>4282</v>
      </c>
      <c r="FC219" s="7">
        <f t="shared" si="733"/>
        <v>4650</v>
      </c>
      <c r="FD219" s="7">
        <f t="shared" si="734"/>
        <v>4818</v>
      </c>
      <c r="FE219" s="7">
        <f t="shared" si="735"/>
        <v>4850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1</v>
      </c>
      <c r="FO219" s="7">
        <f t="shared" si="745"/>
        <v>7130</v>
      </c>
      <c r="FP219" s="7">
        <f t="shared" si="746"/>
        <v>7817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>
        <f t="shared" si="751"/>
        <v>8668</v>
      </c>
      <c r="FV219" s="7">
        <f t="shared" si="752"/>
        <v>9261</v>
      </c>
      <c r="FW219" s="7">
        <f t="shared" si="753"/>
        <v>9558</v>
      </c>
      <c r="FX219" s="7">
        <f t="shared" si="754"/>
        <v>9926</v>
      </c>
      <c r="FY219" s="7">
        <f t="shared" si="755"/>
        <v>10600</v>
      </c>
      <c r="FZ219" s="7">
        <f t="shared" si="756"/>
        <v>10885</v>
      </c>
      <c r="GA219" s="7">
        <f t="shared" si="757"/>
        <v>10942</v>
      </c>
      <c r="GB219" s="7">
        <f t="shared" si="758"/>
        <v>11611</v>
      </c>
      <c r="GC219" s="7">
        <f t="shared" si="759"/>
        <v>12681</v>
      </c>
      <c r="GD219" s="7">
        <f t="shared" si="760"/>
        <v>13849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>
        <f t="shared" si="751"/>
        <v>1100</v>
      </c>
      <c r="FV220" s="7">
        <f t="shared" si="752"/>
        <v>1233</v>
      </c>
      <c r="FW220" s="7">
        <f t="shared" si="753"/>
        <v>1312</v>
      </c>
      <c r="FX220" s="7">
        <f t="shared" si="754"/>
        <v>1399</v>
      </c>
      <c r="FY220" s="7">
        <f t="shared" si="755"/>
        <v>1455</v>
      </c>
      <c r="FZ220" s="7">
        <f t="shared" si="756"/>
        <v>1450</v>
      </c>
      <c r="GA220" s="7">
        <f t="shared" si="757"/>
        <v>1492</v>
      </c>
      <c r="GB220" s="7">
        <f t="shared" si="758"/>
        <v>1544</v>
      </c>
      <c r="GC220" s="7">
        <f t="shared" si="759"/>
        <v>1600</v>
      </c>
      <c r="GD220" s="7">
        <f t="shared" si="760"/>
        <v>1660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>
        <f t="shared" si="751"/>
        <v>2942</v>
      </c>
      <c r="FV221" s="7">
        <f t="shared" si="752"/>
        <v>3080</v>
      </c>
      <c r="FW221" s="7">
        <f t="shared" si="753"/>
        <v>3092</v>
      </c>
      <c r="FX221" s="7">
        <f t="shared" si="754"/>
        <v>3184</v>
      </c>
      <c r="FY221" s="7">
        <f t="shared" si="755"/>
        <v>3171</v>
      </c>
      <c r="FZ221" s="7">
        <f t="shared" si="756"/>
        <v>3131</v>
      </c>
      <c r="GA221" s="7">
        <f t="shared" si="757"/>
        <v>3187</v>
      </c>
      <c r="GB221" s="7">
        <f t="shared" si="758"/>
        <v>3363</v>
      </c>
      <c r="GC221" s="7">
        <f t="shared" si="759"/>
        <v>3557</v>
      </c>
      <c r="GD221" s="7">
        <f t="shared" si="760"/>
        <v>3772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>
        <f t="shared" si="751"/>
        <v>13280</v>
      </c>
      <c r="FV222" s="7">
        <f t="shared" si="752"/>
        <v>13308</v>
      </c>
      <c r="FW222" s="7">
        <f t="shared" si="753"/>
        <v>14021</v>
      </c>
      <c r="FX222" s="7">
        <f t="shared" si="754"/>
        <v>14839</v>
      </c>
      <c r="FY222" s="7">
        <f t="shared" si="755"/>
        <v>15376</v>
      </c>
      <c r="FZ222" s="7">
        <f t="shared" si="756"/>
        <v>16032</v>
      </c>
      <c r="GA222" s="7">
        <f t="shared" si="757"/>
        <v>15995</v>
      </c>
      <c r="GB222" s="7">
        <f t="shared" si="758"/>
        <v>15953</v>
      </c>
      <c r="GC222" s="7">
        <f t="shared" si="759"/>
        <v>16239</v>
      </c>
      <c r="GD222" s="7">
        <f t="shared" si="760"/>
        <v>17010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>
        <f t="shared" si="751"/>
        <v>374</v>
      </c>
      <c r="FV223" s="7">
        <f t="shared" si="752"/>
        <v>366</v>
      </c>
      <c r="FW223" s="7">
        <f t="shared" si="753"/>
        <v>379</v>
      </c>
      <c r="FX223" s="7">
        <f t="shared" si="754"/>
        <v>383</v>
      </c>
      <c r="FY223" s="7">
        <f t="shared" si="755"/>
        <v>386</v>
      </c>
      <c r="FZ223" s="7">
        <f t="shared" si="756"/>
        <v>381</v>
      </c>
      <c r="GA223" s="7">
        <f t="shared" si="757"/>
        <v>392</v>
      </c>
      <c r="GB223" s="7">
        <f t="shared" si="758"/>
        <v>390</v>
      </c>
      <c r="GC223" s="7">
        <f t="shared" si="759"/>
        <v>398</v>
      </c>
      <c r="GD223" s="7">
        <f t="shared" si="760"/>
        <v>404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>
        <f t="shared" si="751"/>
        <v>5042</v>
      </c>
      <c r="FV224" s="7">
        <f t="shared" si="752"/>
        <v>5096</v>
      </c>
      <c r="FW224" s="7">
        <f t="shared" si="753"/>
        <v>5229</v>
      </c>
      <c r="FX224" s="7">
        <f t="shared" si="754"/>
        <v>4884</v>
      </c>
      <c r="FY224" s="7">
        <f t="shared" si="755"/>
        <v>4886</v>
      </c>
      <c r="FZ224" s="7">
        <f t="shared" si="756"/>
        <v>4427</v>
      </c>
      <c r="GA224" s="7">
        <f t="shared" si="757"/>
        <v>4221</v>
      </c>
      <c r="GB224" s="7">
        <f t="shared" si="758"/>
        <v>4223</v>
      </c>
      <c r="GC224" s="7">
        <f t="shared" si="759"/>
        <v>4243</v>
      </c>
      <c r="GD224" s="7">
        <f t="shared" si="760"/>
        <v>4276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>
        <f t="shared" si="751"/>
        <v>3895</v>
      </c>
      <c r="FV225" s="7">
        <f t="shared" si="752"/>
        <v>4032</v>
      </c>
      <c r="FW225" s="7">
        <f t="shared" si="753"/>
        <v>4156</v>
      </c>
      <c r="FX225" s="7">
        <f t="shared" si="754"/>
        <v>4309</v>
      </c>
      <c r="FY225" s="7">
        <f t="shared" si="755"/>
        <v>4460</v>
      </c>
      <c r="FZ225" s="7">
        <f t="shared" si="756"/>
        <v>4451</v>
      </c>
      <c r="GA225" s="7">
        <f t="shared" si="757"/>
        <v>4439</v>
      </c>
      <c r="GB225" s="7">
        <f t="shared" si="758"/>
        <v>4454</v>
      </c>
      <c r="GC225" s="7">
        <f t="shared" si="759"/>
        <v>4572</v>
      </c>
      <c r="GD225" s="7">
        <f t="shared" si="760"/>
        <v>4656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>
        <f t="shared" si="751"/>
        <v>11252</v>
      </c>
      <c r="FV226" s="7">
        <f t="shared" si="752"/>
        <v>11467</v>
      </c>
      <c r="FW226" s="7">
        <f t="shared" si="753"/>
        <v>11845</v>
      </c>
      <c r="FX226" s="7">
        <f t="shared" si="754"/>
        <v>12097</v>
      </c>
      <c r="FY226" s="7">
        <f t="shared" si="755"/>
        <v>12226</v>
      </c>
      <c r="FZ226" s="7">
        <f t="shared" si="756"/>
        <v>11853</v>
      </c>
      <c r="GA226" s="7">
        <f t="shared" si="757"/>
        <v>11454</v>
      </c>
      <c r="GB226" s="7">
        <f t="shared" si="758"/>
        <v>11583</v>
      </c>
      <c r="GC226" s="7">
        <f t="shared" si="759"/>
        <v>11755</v>
      </c>
      <c r="GD226" s="7">
        <f t="shared" si="760"/>
        <v>12048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356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647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>
        <f t="shared" si="751"/>
        <v>29188</v>
      </c>
      <c r="FV227" s="7">
        <f t="shared" si="752"/>
        <v>29589</v>
      </c>
      <c r="FW227" s="7">
        <f t="shared" si="753"/>
        <v>29972</v>
      </c>
      <c r="FX227" s="7">
        <f t="shared" si="754"/>
        <v>30243</v>
      </c>
      <c r="FY227" s="7">
        <f t="shared" si="755"/>
        <v>31341</v>
      </c>
      <c r="FZ227" s="7">
        <f t="shared" si="756"/>
        <v>31587</v>
      </c>
      <c r="GA227" s="7">
        <f t="shared" si="757"/>
        <v>30969</v>
      </c>
      <c r="GB227" s="7">
        <f t="shared" si="758"/>
        <v>31546</v>
      </c>
      <c r="GC227" s="7">
        <f t="shared" si="759"/>
        <v>32284</v>
      </c>
      <c r="GD227" s="7">
        <f t="shared" si="760"/>
        <v>32350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>
        <f t="shared" si="751"/>
        <v>1035</v>
      </c>
      <c r="FV228" s="7">
        <f t="shared" si="752"/>
        <v>1070</v>
      </c>
      <c r="FW228" s="7">
        <f t="shared" si="753"/>
        <v>1129</v>
      </c>
      <c r="FX228" s="7">
        <f t="shared" si="754"/>
        <v>1216</v>
      </c>
      <c r="FY228" s="7">
        <f t="shared" si="755"/>
        <v>1292</v>
      </c>
      <c r="FZ228" s="7">
        <f t="shared" si="756"/>
        <v>1362</v>
      </c>
      <c r="GA228" s="7">
        <f t="shared" si="757"/>
        <v>1404</v>
      </c>
      <c r="GB228" s="7">
        <f t="shared" si="758"/>
        <v>1428</v>
      </c>
      <c r="GC228" s="7">
        <f t="shared" si="759"/>
        <v>1551</v>
      </c>
      <c r="GD228" s="7">
        <f t="shared" si="760"/>
        <v>1644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>
        <f t="shared" si="751"/>
        <v>18540</v>
      </c>
      <c r="FV229" s="7">
        <f t="shared" si="752"/>
        <v>19002</v>
      </c>
      <c r="FW229" s="7">
        <f t="shared" si="753"/>
        <v>19555</v>
      </c>
      <c r="FX229" s="7">
        <f t="shared" si="754"/>
        <v>20491</v>
      </c>
      <c r="FY229" s="7">
        <f t="shared" si="755"/>
        <v>20956</v>
      </c>
      <c r="FZ229" s="7">
        <f t="shared" si="756"/>
        <v>20766</v>
      </c>
      <c r="GA229" s="7">
        <f t="shared" si="757"/>
        <v>20911</v>
      </c>
      <c r="GB229" s="7">
        <f t="shared" si="758"/>
        <v>21032</v>
      </c>
      <c r="GC229" s="7">
        <f t="shared" si="759"/>
        <v>21592</v>
      </c>
      <c r="GD229" s="7">
        <f t="shared" si="760"/>
        <v>22230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>
        <f t="shared" si="751"/>
        <v>9094</v>
      </c>
      <c r="FV230" s="7">
        <f t="shared" si="752"/>
        <v>9867</v>
      </c>
      <c r="FW230" s="7">
        <f t="shared" si="753"/>
        <v>10265</v>
      </c>
      <c r="FX230" s="7">
        <f t="shared" si="754"/>
        <v>10383</v>
      </c>
      <c r="FY230" s="7">
        <f t="shared" si="755"/>
        <v>10938</v>
      </c>
      <c r="FZ230" s="7">
        <f t="shared" si="756"/>
        <v>10735</v>
      </c>
      <c r="GA230" s="7">
        <f t="shared" si="757"/>
        <v>10367</v>
      </c>
      <c r="GB230" s="7">
        <f t="shared" si="758"/>
        <v>10678</v>
      </c>
      <c r="GC230" s="7">
        <f t="shared" si="759"/>
        <v>11367</v>
      </c>
      <c r="GD230" s="7">
        <f t="shared" si="760"/>
        <v>11607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>
        <f t="shared" si="751"/>
        <v>4711</v>
      </c>
      <c r="FV231" s="7">
        <f t="shared" si="752"/>
        <v>4740</v>
      </c>
      <c r="FW231" s="7">
        <f t="shared" si="753"/>
        <v>5024</v>
      </c>
      <c r="FX231" s="7">
        <f t="shared" si="754"/>
        <v>5146</v>
      </c>
      <c r="FY231" s="7">
        <f t="shared" si="755"/>
        <v>5218</v>
      </c>
      <c r="FZ231" s="7">
        <f t="shared" si="756"/>
        <v>5285</v>
      </c>
      <c r="GA231" s="7">
        <f t="shared" si="757"/>
        <v>5211</v>
      </c>
      <c r="GB231" s="7">
        <f t="shared" si="758"/>
        <v>5209</v>
      </c>
      <c r="GC231" s="7">
        <f t="shared" si="759"/>
        <v>5163</v>
      </c>
      <c r="GD231" s="7">
        <f t="shared" si="760"/>
        <v>5318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>
        <f t="shared" si="751"/>
        <v>11820</v>
      </c>
      <c r="FV232" s="7">
        <f t="shared" si="752"/>
        <v>12406</v>
      </c>
      <c r="FW232" s="7">
        <f t="shared" si="753"/>
        <v>12608</v>
      </c>
      <c r="FX232" s="7">
        <f t="shared" si="754"/>
        <v>12940</v>
      </c>
      <c r="FY232" s="7">
        <f t="shared" si="755"/>
        <v>13005</v>
      </c>
      <c r="FZ232" s="7">
        <f t="shared" si="756"/>
        <v>12772</v>
      </c>
      <c r="GA232" s="7">
        <f t="shared" si="757"/>
        <v>13013</v>
      </c>
      <c r="GB232" s="7">
        <f t="shared" si="758"/>
        <v>13538</v>
      </c>
      <c r="GC232" s="7">
        <f t="shared" si="759"/>
        <v>13784</v>
      </c>
      <c r="GD232" s="7">
        <f t="shared" si="760"/>
        <v>13937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>
        <f t="shared" si="751"/>
        <v>927</v>
      </c>
      <c r="FV233" s="7">
        <f t="shared" si="752"/>
        <v>979</v>
      </c>
      <c r="FW233" s="7">
        <f t="shared" si="753"/>
        <v>947</v>
      </c>
      <c r="FX233" s="7">
        <f t="shared" si="754"/>
        <v>980</v>
      </c>
      <c r="FY233" s="7">
        <f t="shared" si="755"/>
        <v>940</v>
      </c>
      <c r="FZ233" s="7">
        <f t="shared" si="756"/>
        <v>852</v>
      </c>
      <c r="GA233" s="7">
        <f t="shared" si="757"/>
        <v>913</v>
      </c>
      <c r="GB233" s="7">
        <f t="shared" si="758"/>
        <v>995</v>
      </c>
      <c r="GC233" s="7">
        <f t="shared" si="759"/>
        <v>1071</v>
      </c>
      <c r="GD233" s="7">
        <f t="shared" si="760"/>
        <v>1157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>
        <f t="shared" si="751"/>
        <v>28450</v>
      </c>
      <c r="FV234" s="7">
        <f t="shared" si="752"/>
        <v>28925</v>
      </c>
      <c r="FW234" s="7">
        <f t="shared" si="753"/>
        <v>29439</v>
      </c>
      <c r="FX234" s="7">
        <f t="shared" si="754"/>
        <v>29661</v>
      </c>
      <c r="FY234" s="7">
        <f t="shared" si="755"/>
        <v>29693</v>
      </c>
      <c r="FZ234" s="7">
        <f t="shared" si="756"/>
        <v>30285</v>
      </c>
      <c r="GA234" s="7">
        <f t="shared" si="757"/>
        <v>29913</v>
      </c>
      <c r="GB234" s="7">
        <f t="shared" si="758"/>
        <v>29951</v>
      </c>
      <c r="GC234" s="7">
        <f t="shared" si="759"/>
        <v>30195</v>
      </c>
      <c r="GD234" s="7">
        <f t="shared" si="760"/>
        <v>30226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>
        <f t="shared" si="751"/>
        <v>946</v>
      </c>
      <c r="FV235" s="7">
        <f t="shared" si="752"/>
        <v>971</v>
      </c>
      <c r="FW235" s="7">
        <f t="shared" si="753"/>
        <v>978</v>
      </c>
      <c r="FX235" s="7">
        <f t="shared" si="754"/>
        <v>1025</v>
      </c>
      <c r="FY235" s="7">
        <f t="shared" si="755"/>
        <v>1036</v>
      </c>
      <c r="FZ235" s="7">
        <f t="shared" si="756"/>
        <v>1013</v>
      </c>
      <c r="GA235" s="7">
        <f t="shared" si="757"/>
        <v>965</v>
      </c>
      <c r="GB235" s="7">
        <f t="shared" si="758"/>
        <v>991</v>
      </c>
      <c r="GC235" s="7">
        <f t="shared" si="759"/>
        <v>1014</v>
      </c>
      <c r="GD235" s="7">
        <f t="shared" si="760"/>
        <v>1038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>
        <f t="shared" si="751"/>
        <v>26616</v>
      </c>
      <c r="FV236" s="7">
        <f t="shared" si="752"/>
        <v>28889</v>
      </c>
      <c r="FW236" s="7">
        <f t="shared" si="753"/>
        <v>29243</v>
      </c>
      <c r="FX236" s="7">
        <f t="shared" si="754"/>
        <v>30310</v>
      </c>
      <c r="FY236" s="7">
        <f t="shared" si="755"/>
        <v>31021</v>
      </c>
      <c r="FZ236" s="7">
        <f t="shared" si="756"/>
        <v>31225</v>
      </c>
      <c r="GA236" s="7">
        <f t="shared" si="757"/>
        <v>31042</v>
      </c>
      <c r="GB236" s="7">
        <f t="shared" si="758"/>
        <v>31804</v>
      </c>
      <c r="GC236" s="7">
        <f t="shared" si="759"/>
        <v>33101</v>
      </c>
      <c r="GD236" s="7">
        <f t="shared" si="760"/>
        <v>34948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9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307</v>
      </c>
      <c r="CV237" s="7">
        <f t="shared" si="674"/>
        <v>13334</v>
      </c>
      <c r="CW237" s="7">
        <f t="shared" si="675"/>
        <v>13692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58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515</v>
      </c>
      <c r="DK237" s="7">
        <f t="shared" si="689"/>
        <v>18053</v>
      </c>
      <c r="DL237" s="7">
        <f t="shared" si="690"/>
        <v>19068</v>
      </c>
      <c r="DM237" s="7">
        <f t="shared" si="691"/>
        <v>19364</v>
      </c>
      <c r="DN237" s="7">
        <f t="shared" si="692"/>
        <v>20083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861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233</v>
      </c>
      <c r="EB237" s="7">
        <f t="shared" si="706"/>
        <v>19874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611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675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806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2988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>
        <f t="shared" si="751"/>
        <v>133683</v>
      </c>
      <c r="FV237" s="7">
        <f t="shared" si="752"/>
        <v>140170</v>
      </c>
      <c r="FW237" s="7">
        <f t="shared" si="753"/>
        <v>149148</v>
      </c>
      <c r="FX237" s="7">
        <f t="shared" si="754"/>
        <v>154708</v>
      </c>
      <c r="FY237" s="7">
        <f t="shared" si="755"/>
        <v>154738</v>
      </c>
      <c r="FZ237" s="7">
        <f t="shared" si="756"/>
        <v>156120</v>
      </c>
      <c r="GA237" s="7">
        <f t="shared" si="757"/>
        <v>156984</v>
      </c>
      <c r="GB237" s="7">
        <f t="shared" si="758"/>
        <v>157113</v>
      </c>
      <c r="GC237" s="7">
        <f t="shared" si="759"/>
        <v>166194</v>
      </c>
      <c r="GD237" s="7">
        <f t="shared" si="760"/>
        <v>167395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>
        <f t="shared" si="751"/>
        <v>9850</v>
      </c>
      <c r="FV238" s="7">
        <f t="shared" si="752"/>
        <v>9791</v>
      </c>
      <c r="FW238" s="7">
        <f t="shared" si="753"/>
        <v>10181</v>
      </c>
      <c r="FX238" s="7">
        <f t="shared" si="754"/>
        <v>10355</v>
      </c>
      <c r="FY238" s="7">
        <f t="shared" si="755"/>
        <v>10616</v>
      </c>
      <c r="FZ238" s="7">
        <f t="shared" si="756"/>
        <v>10847</v>
      </c>
      <c r="GA238" s="7">
        <f t="shared" si="757"/>
        <v>10660</v>
      </c>
      <c r="GB238" s="7">
        <f t="shared" si="758"/>
        <v>10470</v>
      </c>
      <c r="GC238" s="7">
        <f t="shared" si="759"/>
        <v>10626</v>
      </c>
      <c r="GD238" s="7">
        <f t="shared" si="760"/>
        <v>10630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>
        <f t="shared" si="751"/>
        <v>105</v>
      </c>
      <c r="FV239" s="7">
        <f t="shared" si="752"/>
        <v>116</v>
      </c>
      <c r="FW239" s="7">
        <f t="shared" si="753"/>
        <v>117</v>
      </c>
      <c r="FX239" s="7">
        <f t="shared" si="754"/>
        <v>126</v>
      </c>
      <c r="FY239" s="7">
        <f t="shared" si="755"/>
        <v>128</v>
      </c>
      <c r="FZ239" s="7">
        <f t="shared" si="756"/>
        <v>123</v>
      </c>
      <c r="GA239" s="7">
        <f t="shared" si="757"/>
        <v>124</v>
      </c>
      <c r="GB239" s="7">
        <f t="shared" si="758"/>
        <v>128</v>
      </c>
      <c r="GC239" s="7">
        <f t="shared" si="759"/>
        <v>117</v>
      </c>
      <c r="GD239" s="7">
        <f t="shared" si="760"/>
        <v>126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>
        <f t="shared" si="751"/>
        <v>11196</v>
      </c>
      <c r="FV240" s="7">
        <f t="shared" si="752"/>
        <v>11791</v>
      </c>
      <c r="FW240" s="7">
        <f t="shared" si="753"/>
        <v>12242</v>
      </c>
      <c r="FX240" s="7">
        <f t="shared" si="754"/>
        <v>12646</v>
      </c>
      <c r="FY240" s="7">
        <f t="shared" si="755"/>
        <v>13170</v>
      </c>
      <c r="FZ240" s="7">
        <f t="shared" si="756"/>
        <v>13695</v>
      </c>
      <c r="GA240" s="7">
        <f t="shared" si="757"/>
        <v>13982</v>
      </c>
      <c r="GB240" s="7">
        <f t="shared" si="758"/>
        <v>14262</v>
      </c>
      <c r="GC240" s="7">
        <f t="shared" si="759"/>
        <v>14645</v>
      </c>
      <c r="GD240" s="7">
        <f t="shared" si="760"/>
        <v>15135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10902</v>
      </c>
      <c r="FU241" s="7">
        <f t="shared" si="751"/>
        <v>10900</v>
      </c>
      <c r="FV241" s="7">
        <f t="shared" si="752"/>
        <v>11294</v>
      </c>
      <c r="FW241" s="7">
        <f t="shared" si="753"/>
        <v>12060</v>
      </c>
      <c r="FX241" s="7">
        <f t="shared" si="754"/>
        <v>12243</v>
      </c>
      <c r="FY241" s="7">
        <f t="shared" si="755"/>
        <v>12591</v>
      </c>
      <c r="FZ241" s="7">
        <f t="shared" si="756"/>
        <v>12795</v>
      </c>
      <c r="GA241" s="7">
        <f t="shared" si="757"/>
        <v>12965</v>
      </c>
      <c r="GB241" s="7">
        <f t="shared" si="758"/>
        <v>13328</v>
      </c>
      <c r="GC241" s="7">
        <f t="shared" si="759"/>
        <v>13349</v>
      </c>
      <c r="GD241" s="7">
        <f t="shared" si="760"/>
        <v>13024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>
        <f t="shared" si="751"/>
        <v>1625</v>
      </c>
      <c r="FV242" s="7">
        <f t="shared" si="752"/>
        <v>1725</v>
      </c>
      <c r="FW242" s="7">
        <f t="shared" si="753"/>
        <v>1787</v>
      </c>
      <c r="FX242" s="7">
        <f t="shared" si="754"/>
        <v>1878</v>
      </c>
      <c r="FY242" s="7">
        <f t="shared" si="755"/>
        <v>1915</v>
      </c>
      <c r="FZ242" s="7">
        <f t="shared" si="756"/>
        <v>1937</v>
      </c>
      <c r="GA242" s="7">
        <f t="shared" si="757"/>
        <v>1958</v>
      </c>
      <c r="GB242" s="7">
        <f t="shared" si="758"/>
        <v>1967</v>
      </c>
      <c r="GC242" s="7">
        <f t="shared" si="759"/>
        <v>1950</v>
      </c>
      <c r="GD242" s="7">
        <f t="shared" si="760"/>
        <v>2010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>
        <f t="shared" si="751"/>
        <v>10620</v>
      </c>
      <c r="FV243" s="7">
        <f t="shared" si="752"/>
        <v>10984</v>
      </c>
      <c r="FW243" s="7">
        <f t="shared" si="753"/>
        <v>11569</v>
      </c>
      <c r="FX243" s="7">
        <f t="shared" si="754"/>
        <v>11848</v>
      </c>
      <c r="FY243" s="7">
        <f t="shared" si="755"/>
        <v>12286</v>
      </c>
      <c r="FZ243" s="7">
        <f t="shared" si="756"/>
        <v>12577</v>
      </c>
      <c r="GA243" s="7">
        <f t="shared" si="757"/>
        <v>12701</v>
      </c>
      <c r="GB243" s="7">
        <f t="shared" si="758"/>
        <v>13080</v>
      </c>
      <c r="GC243" s="7">
        <f t="shared" si="759"/>
        <v>13270</v>
      </c>
      <c r="GD243" s="7">
        <f t="shared" si="760"/>
        <v>13838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>
        <f t="shared" si="751"/>
        <v>558</v>
      </c>
      <c r="FV244" s="7">
        <f t="shared" si="752"/>
        <v>568</v>
      </c>
      <c r="FW244" s="7">
        <f t="shared" si="753"/>
        <v>576</v>
      </c>
      <c r="FX244" s="7">
        <f t="shared" si="754"/>
        <v>582</v>
      </c>
      <c r="FY244" s="7">
        <f t="shared" si="755"/>
        <v>594</v>
      </c>
      <c r="FZ244" s="7">
        <f t="shared" si="756"/>
        <v>576</v>
      </c>
      <c r="GA244" s="7">
        <f t="shared" si="757"/>
        <v>605</v>
      </c>
      <c r="GB244" s="7">
        <f t="shared" si="758"/>
        <v>632</v>
      </c>
      <c r="GC244" s="7">
        <f t="shared" si="759"/>
        <v>654</v>
      </c>
      <c r="GD244" s="7">
        <f t="shared" si="760"/>
        <v>672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>
        <f t="shared" si="751"/>
        <v>0</v>
      </c>
      <c r="FV245" s="7">
        <f t="shared" si="752"/>
        <v>0</v>
      </c>
      <c r="FW245" s="7">
        <f t="shared" si="753"/>
        <v>0</v>
      </c>
      <c r="FX245" s="7">
        <f t="shared" si="754"/>
        <v>0</v>
      </c>
      <c r="FY245" s="7">
        <f t="shared" si="755"/>
        <v>0</v>
      </c>
      <c r="FZ245" s="7">
        <f t="shared" si="756"/>
        <v>0</v>
      </c>
      <c r="GA245" s="7">
        <f t="shared" si="757"/>
        <v>0</v>
      </c>
      <c r="GB245" s="7">
        <f t="shared" si="758"/>
        <v>0</v>
      </c>
      <c r="GC245" s="7">
        <f t="shared" si="759"/>
        <v>0</v>
      </c>
      <c r="GD245" s="7">
        <f t="shared" si="760"/>
        <v>0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